
<file path=[Content_Types].xml><?xml version="1.0" encoding="utf-8"?>
<Types xmlns="http://schemas.openxmlformats.org/package/2006/content-types">
  <Default Extension="bin" ContentType="application/vnd.openxmlformats-officedocument.spreadsheetml.printerSettings"/>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externalLinks/externalLink6.xml" ContentType="application/vnd.openxmlformats-officedocument.spreadsheetml.externalLink+xml"/>
  <Override PartName="/xl/externalLinks/externalLink7.xml" ContentType="application/vnd.openxmlformats-officedocument.spreadsheetml.externalLink+xml"/>
  <Default Extension="rels" ContentType="application/vnd.openxmlformats-package.relationships+xml"/>
  <Default Extension="xml" ContentType="application/xml"/>
  <Override PartName="/xl/workbook.xml" ContentType="application/vnd.openxmlformats-officedocument.spreadsheetml.sheet.main+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13.xml" ContentType="application/vnd.openxmlformats-officedocument.spreadsheetml.externalLink+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Default Extension="vml" ContentType="application/vnd.openxmlformats-officedocument.vmlDrawing"/>
  <Override PartName="/xl/comments1.xml" ContentType="application/vnd.openxmlformats-officedocument.spreadsheetml.comments+xml"/>
  <Override PartName="/xl/calcChain.xml" ContentType="application/vnd.openxmlformats-officedocument.spreadsheetml.calcChain+xml"/>
  <Override PartName="/xl/externalLinks/externalLink10.xml" ContentType="application/vnd.openxmlformats-officedocument.spreadsheetml.externalLink+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6" rupBuild="4506"/>
  <workbookPr/>
  <bookViews>
    <workbookView xWindow="0" yWindow="0" windowWidth="24240" windowHeight="12435" tabRatio="856" activeTab="2"/>
  </bookViews>
  <sheets>
    <sheet name="Титул ПФХД" sheetId="36" r:id="rId1"/>
    <sheet name="ПФХД" sheetId="37" r:id="rId2"/>
    <sheet name="Закупка ТРУ" sheetId="38"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s>
  <definedNames>
    <definedName name="_123" localSheetId="0">#REF!</definedName>
    <definedName name="_123">#REF!</definedName>
    <definedName name="_in2007" localSheetId="0">#REF!</definedName>
    <definedName name="_in2007">#REF!</definedName>
    <definedName name="_in2008" localSheetId="0">#REF!</definedName>
    <definedName name="_in2008">#REF!</definedName>
    <definedName name="_in2009" localSheetId="0">#REF!</definedName>
    <definedName name="_in2009">#REF!</definedName>
    <definedName name="_in2010" localSheetId="0">#REF!</definedName>
    <definedName name="_in2010">#REF!</definedName>
    <definedName name="_in2011" localSheetId="0">#REF!</definedName>
    <definedName name="_in2011">#REF!</definedName>
    <definedName name="_in2012" localSheetId="0">#REF!</definedName>
    <definedName name="_in2012">#REF!</definedName>
    <definedName name="_in2013" localSheetId="0">#REF!</definedName>
    <definedName name="_in2013">#REF!</definedName>
    <definedName name="_in2014" localSheetId="0">#REF!</definedName>
    <definedName name="_in2014">#REF!</definedName>
    <definedName name="_in2015" localSheetId="0">#REF!</definedName>
    <definedName name="_in2015">#REF!</definedName>
    <definedName name="_inf2007" localSheetId="0">#REF!</definedName>
    <definedName name="_inf2007">#REF!</definedName>
    <definedName name="_inf2008" localSheetId="0">#REF!</definedName>
    <definedName name="_inf2008">#REF!</definedName>
    <definedName name="_inf2009" localSheetId="0">#REF!</definedName>
    <definedName name="_inf2009">#REF!</definedName>
    <definedName name="_inf2010" localSheetId="0">#REF!</definedName>
    <definedName name="_inf2010">#REF!</definedName>
    <definedName name="_inf2011" localSheetId="0">#REF!</definedName>
    <definedName name="_inf2011">#REF!</definedName>
    <definedName name="_inf2012" localSheetId="0">#REF!</definedName>
    <definedName name="_inf2012">#REF!</definedName>
    <definedName name="_inf2013" localSheetId="0">#REF!</definedName>
    <definedName name="_inf2013">#REF!</definedName>
    <definedName name="_inf20131" localSheetId="0">#REF!</definedName>
    <definedName name="_inf20131">#REF!</definedName>
    <definedName name="_inf2014" localSheetId="0">#REF!</definedName>
    <definedName name="_inf2014">#REF!</definedName>
    <definedName name="_inf2015" localSheetId="0">#REF!</definedName>
    <definedName name="_inf2015">#REF!</definedName>
    <definedName name="_inf2015_" localSheetId="0">#REF!</definedName>
    <definedName name="_inf2015_">#REF!</definedName>
    <definedName name="_inf2016" localSheetId="0">#REF!</definedName>
    <definedName name="_inf2016">#REF!</definedName>
    <definedName name="_inf202111" localSheetId="0">#REF!</definedName>
    <definedName name="_inf202111">#REF!</definedName>
    <definedName name="_mm1">[1]ПРОГНОЗ_1!#REF!</definedName>
    <definedName name="_отдых2" localSheetId="0">#REF!</definedName>
    <definedName name="_отдых2">#REF!</definedName>
    <definedName name="_xlnm._FilterDatabase" localSheetId="1" hidden="1">ПФХД!$A$10:$N$79</definedName>
    <definedName name="ddd" localSheetId="0">[2]ПРОГНОЗ_1!#REF!</definedName>
    <definedName name="ddd">[2]ПРОГНОЗ_1!#REF!</definedName>
    <definedName name="ff" localSheetId="0">#REF!</definedName>
    <definedName name="ff">#REF!</definedName>
    <definedName name="fffff" localSheetId="0">'[3]Гр5(о)'!#REF!</definedName>
    <definedName name="fffff">'[3]Гр5(о)'!#REF!</definedName>
    <definedName name="ffffff" localSheetId="0">'[3]Гр5(о)'!#REF!</definedName>
    <definedName name="ffffff">'[3]Гр5(о)'!#REF!</definedName>
    <definedName name="gggg" localSheetId="0">#REF!</definedName>
    <definedName name="gggg">#REF!</definedName>
    <definedName name="gggggg" localSheetId="0">#REF!</definedName>
    <definedName name="gggggg">#REF!</definedName>
    <definedName name="jjjj" localSheetId="0">'[4]Гр5(о)'!#REF!</definedName>
    <definedName name="jjjj">'[4]Гр5(о)'!#REF!</definedName>
    <definedName name="kbcn" localSheetId="0">#REF!</definedName>
    <definedName name="kbcn">#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0"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1</definedName>
    <definedName name="solver_val" hidden="1">0</definedName>
    <definedName name="Z_24A9C8D5_7396_4B12_BACB_FFD2D0870F2F_.wvu.FilterData" localSheetId="1" hidden="1">ПФХД!$A$10:$N$79</definedName>
    <definedName name="Z_33FAAE2B_4C16_4B60_82A7_3D09D285D424_.wvu.FilterData" localSheetId="1" hidden="1">ПФХД!$A$10:$N$79</definedName>
    <definedName name="Z_33FAAE2B_4C16_4B60_82A7_3D09D285D424_.wvu.PrintArea" localSheetId="2" hidden="1">'Закупка ТРУ'!$A$1:$U$55</definedName>
    <definedName name="Z_33FAAE2B_4C16_4B60_82A7_3D09D285D424_.wvu.PrintArea" localSheetId="1" hidden="1">ПФХД!$A$1:$N$79</definedName>
    <definedName name="Z_33FAAE2B_4C16_4B60_82A7_3D09D285D424_.wvu.PrintTitles" localSheetId="1" hidden="1">ПФХД!$6:$10</definedName>
    <definedName name="Z_413FE589_EB44_4ED3_8D71_DDB7E5500C49_.wvu.FilterData" localSheetId="1" hidden="1">ПФХД!$A$10:$N$79</definedName>
    <definedName name="Z_413FE589_EB44_4ED3_8D71_DDB7E5500C49_.wvu.PrintArea" localSheetId="2" hidden="1">'Закупка ТРУ'!$A$1:$U$55</definedName>
    <definedName name="Z_413FE589_EB44_4ED3_8D71_DDB7E5500C49_.wvu.PrintArea" localSheetId="1" hidden="1">ПФХД!$A$1:$N$79</definedName>
    <definedName name="Z_413FE589_EB44_4ED3_8D71_DDB7E5500C49_.wvu.PrintTitles" localSheetId="1" hidden="1">ПФХД!$6:$10</definedName>
    <definedName name="Z_A868E7FF_09C1_4166_9C13_564F5D45DEDC_.wvu.FilterData" localSheetId="1" hidden="1">ПФХД!$A$10:$N$79</definedName>
    <definedName name="Z_A868E7FF_09C1_4166_9C13_564F5D45DEDC_.wvu.PrintArea" localSheetId="2" hidden="1">'Закупка ТРУ'!$A$1:$U$55</definedName>
    <definedName name="Z_A868E7FF_09C1_4166_9C13_564F5D45DEDC_.wvu.PrintArea" localSheetId="1" hidden="1">ПФХД!$A$1:$N$79</definedName>
    <definedName name="Z_A868E7FF_09C1_4166_9C13_564F5D45DEDC_.wvu.PrintTitles" localSheetId="1" hidden="1">ПФХД!$6:$10</definedName>
    <definedName name="Z_B72699BC_299D_42B7_A978_9B23F399AA23_.wvu.FilterData" localSheetId="1" hidden="1">ПФХД!$A$10:$N$79</definedName>
    <definedName name="Z_B72699BC_299D_42B7_A978_9B23F399AA23_.wvu.PrintArea" localSheetId="2" hidden="1">'Закупка ТРУ'!$A$1:$U$55</definedName>
    <definedName name="Z_B72699BC_299D_42B7_A978_9B23F399AA23_.wvu.PrintArea" localSheetId="1" hidden="1">ПФХД!$A$1:$N$79</definedName>
    <definedName name="Z_B72699BC_299D_42B7_A978_9B23F399AA23_.wvu.PrintTitles" localSheetId="1" hidden="1">ПФХД!$6:$10</definedName>
    <definedName name="zxcvbm" localSheetId="0">#REF!</definedName>
    <definedName name="zxcvbm">#REF!</definedName>
    <definedName name="а" hidden="1">#REF!</definedName>
    <definedName name="ааа" localSheetId="0" hidden="1">#REF!</definedName>
    <definedName name="ааа" hidden="1">#REF!</definedName>
    <definedName name="август" localSheetId="0" hidden="1">#REF!</definedName>
    <definedName name="август" hidden="1">#REF!</definedName>
    <definedName name="АнМ" localSheetId="0">'[5]Гр5(о)'!#REF!</definedName>
    <definedName name="АнМ">'[5]Гр5(о)'!#REF!</definedName>
    <definedName name="АО" localSheetId="0" hidden="1">#REF!</definedName>
    <definedName name="АО" hidden="1">#REF!</definedName>
    <definedName name="аоа" localSheetId="0" hidden="1">#REF!</definedName>
    <definedName name="аоа" hidden="1">#REF!</definedName>
    <definedName name="аплва" hidden="1">#REF!</definedName>
    <definedName name="апоыпао" localSheetId="0">#REF!</definedName>
    <definedName name="апоыпао">#REF!</definedName>
    <definedName name="апп">#REF!</definedName>
    <definedName name="апрель" localSheetId="0" hidden="1">#REF!</definedName>
    <definedName name="апрель" hidden="1">#REF!</definedName>
    <definedName name="арвоекое" localSheetId="0">#REF!</definedName>
    <definedName name="арвоекое">#REF!</definedName>
    <definedName name="афраврр" localSheetId="0">'[4]Гр5(о)'!#REF!</definedName>
    <definedName name="афраврр">'[4]Гр5(о)'!#REF!</definedName>
    <definedName name="б" localSheetId="0" hidden="1">#REF!</definedName>
    <definedName name="б" hidden="1">#REF!</definedName>
    <definedName name="вв" localSheetId="0">[6]ПРОГНОЗ_1!#REF!</definedName>
    <definedName name="вв">[6]ПРОГНОЗ_1!#REF!</definedName>
    <definedName name="ВИка" localSheetId="0">#REF!</definedName>
    <definedName name="ВИка">#REF!</definedName>
    <definedName name="влол" localSheetId="0">#REF!</definedName>
    <definedName name="влол">#REF!</definedName>
    <definedName name="вр" localSheetId="0">#REF!</definedName>
    <definedName name="вр">#REF!</definedName>
    <definedName name="гоь" localSheetId="0">#REF!</definedName>
    <definedName name="гоь">#REF!</definedName>
    <definedName name="График">"Диагр. 4"</definedName>
    <definedName name="даенашка" hidden="1">#REF!</definedName>
    <definedName name="двеннадцать" hidden="1">#REF!</definedName>
    <definedName name="дгропорплгрш" localSheetId="0">#REF!</definedName>
    <definedName name="дгропорплгрш">#REF!</definedName>
    <definedName name="дек15" localSheetId="0" hidden="1">#REF!</definedName>
    <definedName name="дек15" hidden="1">#REF!</definedName>
    <definedName name="декабрь" localSheetId="0" hidden="1">#REF!</definedName>
    <definedName name="декабрь" hidden="1">#REF!</definedName>
    <definedName name="декабрь2014" localSheetId="0" hidden="1">#REF!</definedName>
    <definedName name="декабрь2014" hidden="1">#REF!</definedName>
    <definedName name="декабрьььь" hidden="1">#REF!</definedName>
    <definedName name="доллдрорапывцыфцууц" localSheetId="0">#REF!</definedName>
    <definedName name="доллдрорапывцыфцууц">#REF!</definedName>
    <definedName name="доходы" localSheetId="0" hidden="1">#REF!</definedName>
    <definedName name="доходы" hidden="1">#REF!</definedName>
    <definedName name="доходы15" localSheetId="0" hidden="1">#REF!</definedName>
    <definedName name="доходы15" hidden="1">#REF!</definedName>
    <definedName name="дошк" localSheetId="0">#REF!</definedName>
    <definedName name="дошк">#REF!</definedName>
    <definedName name="ЖО" localSheetId="0">#REF!</definedName>
    <definedName name="ЖО">#REF!</definedName>
    <definedName name="_xlnm.Print_Titles" localSheetId="1">ПФХД!$6:$10</definedName>
    <definedName name="и" localSheetId="0" hidden="1">#REF!</definedName>
    <definedName name="и" hidden="1">#REF!</definedName>
    <definedName name="им" localSheetId="0">#REF!</definedName>
    <definedName name="им">#REF!</definedName>
    <definedName name="ист" localSheetId="0">#REF!</definedName>
    <definedName name="ист">#REF!</definedName>
    <definedName name="июль" localSheetId="0" hidden="1">#REF!</definedName>
    <definedName name="июль" hidden="1">#REF!</definedName>
    <definedName name="кат" localSheetId="0">#REF!</definedName>
    <definedName name="кат">#REF!</definedName>
    <definedName name="м" localSheetId="0">#REF!</definedName>
    <definedName name="м">#REF!</definedName>
    <definedName name="М1" localSheetId="0">[7]ПРОГНОЗ_1!#REF!</definedName>
    <definedName name="М1">[7]ПРОГНОЗ_1!#REF!</definedName>
    <definedName name="май" localSheetId="0" hidden="1">#REF!</definedName>
    <definedName name="май" hidden="1">#REF!</definedName>
    <definedName name="март" localSheetId="0" hidden="1">#REF!</definedName>
    <definedName name="март" hidden="1">#REF!</definedName>
    <definedName name="Молодежь" localSheetId="0">#REF!</definedName>
    <definedName name="Молодежь">#REF!</definedName>
    <definedName name="Мониторинг1" localSheetId="0">'[8]Гр5(о)'!#REF!</definedName>
    <definedName name="Мониторинг1">'[8]Гр5(о)'!#REF!</definedName>
    <definedName name="наташа" localSheetId="0" hidden="1">#REF!</definedName>
    <definedName name="наташа" hidden="1">#REF!</definedName>
    <definedName name="ноябрь" localSheetId="0" hidden="1">#REF!</definedName>
    <definedName name="ноябрь" hidden="1">#REF!</definedName>
    <definedName name="о" localSheetId="0">#REF!</definedName>
    <definedName name="о">#REF!</definedName>
    <definedName name="обж" localSheetId="0">#REF!</definedName>
    <definedName name="обж">#REF!</definedName>
    <definedName name="обж." localSheetId="0">#REF!</definedName>
    <definedName name="обж.">#REF!</definedName>
    <definedName name="_xlnm.Print_Area" localSheetId="2">'Закупка ТРУ'!$A$1:$J$55</definedName>
    <definedName name="_xlnm.Print_Area" localSheetId="1">ПФХД!$A$1:$Q$88</definedName>
    <definedName name="_xlnm.Print_Area" localSheetId="0">'Титул ПФХД'!$A$1:$F$32</definedName>
    <definedName name="Область_печати_ИМ">#REF!</definedName>
    <definedName name="октябрь" localSheetId="0" hidden="1">#REF!</definedName>
    <definedName name="октябрь" hidden="1">#REF!</definedName>
    <definedName name="октябрь1" localSheetId="0" hidden="1">#REF!</definedName>
    <definedName name="октябрь1" hidden="1">#REF!</definedName>
    <definedName name="он" localSheetId="0">#REF!</definedName>
    <definedName name="он">#REF!</definedName>
    <definedName name="оп" localSheetId="0" hidden="1">#REF!</definedName>
    <definedName name="оп" hidden="1">#REF!</definedName>
    <definedName name="орлрл" localSheetId="0" hidden="1">#REF!</definedName>
    <definedName name="орлрл" hidden="1">#REF!</definedName>
    <definedName name="оррр" localSheetId="0" hidden="1">#REF!</definedName>
    <definedName name="оррр" hidden="1">#REF!</definedName>
    <definedName name="отдых2" localSheetId="0">#REF!</definedName>
    <definedName name="отдых2">#REF!</definedName>
    <definedName name="отчет" localSheetId="0" hidden="1">#REF!</definedName>
    <definedName name="отчет" hidden="1">#REF!</definedName>
    <definedName name="п" localSheetId="0">#REF!</definedName>
    <definedName name="п">#REF!</definedName>
    <definedName name="п1п1п1п1" localSheetId="0">'[9]2002(v1)'!#REF!</definedName>
    <definedName name="п1п1п1п1">'[9]2002(v1)'!#REF!</definedName>
    <definedName name="паыоаыпо" localSheetId="0">#REF!</definedName>
    <definedName name="паыоаыпо">#REF!</definedName>
    <definedName name="Пгород" localSheetId="0">#REF!</definedName>
    <definedName name="Пгород">#REF!</definedName>
    <definedName name="ПОКАЗАТЕЛИ_ДОЛГОСР.ПРОГНОЗА" localSheetId="0">'[10]2002(v2)'!#REF!</definedName>
    <definedName name="ПОКАЗАТЕЛИ_ДОЛГОСР.ПРОГНОЗА">'[10]2002(v2)'!#REF!</definedName>
    <definedName name="пппп" localSheetId="0">'[9]2002(v1)'!#REF!</definedName>
    <definedName name="пппп">'[9]2002(v1)'!#REF!</definedName>
    <definedName name="прапр" localSheetId="0">[7]ПРОГНОЗ_1!#REF!</definedName>
    <definedName name="прапр">[7]ПРОГНОЗ_1!#REF!</definedName>
    <definedName name="прво" localSheetId="0">#REF!</definedName>
    <definedName name="прво">#REF!</definedName>
    <definedName name="привет" localSheetId="0">#REF!</definedName>
    <definedName name="привет">#REF!</definedName>
    <definedName name="присмотр" localSheetId="0" hidden="1">#REF!</definedName>
    <definedName name="присмотр" hidden="1">#REF!</definedName>
    <definedName name="про" localSheetId="0">#REF!</definedName>
    <definedName name="про">#REF!</definedName>
    <definedName name="проалвдфщшкопрнео" localSheetId="0">#REF!</definedName>
    <definedName name="проалвдфщшкопрнео">#REF!</definedName>
    <definedName name="Прогноз97" localSheetId="0">[11]ПРОГНОЗ_1!#REF!</definedName>
    <definedName name="Прогноз97">[11]ПРОГНОЗ_1!#REF!</definedName>
    <definedName name="раз" localSheetId="0">#REF!</definedName>
    <definedName name="раз">#REF!</definedName>
    <definedName name="раолдраод" localSheetId="0">#REF!</definedName>
    <definedName name="раолдраод">#REF!</definedName>
    <definedName name="ропор" localSheetId="0">#REF!</definedName>
    <definedName name="ропор">#REF!</definedName>
    <definedName name="ррр" localSheetId="0">#REF!</definedName>
    <definedName name="ррр">#REF!</definedName>
    <definedName name="сентябрь" localSheetId="0" hidden="1">#REF!</definedName>
    <definedName name="сентябрь" hidden="1">#REF!</definedName>
    <definedName name="сол" localSheetId="0" hidden="1">#REF!</definedName>
    <definedName name="сол" hidden="1">#REF!</definedName>
    <definedName name="СЮТ" localSheetId="0">#REF!</definedName>
    <definedName name="СЮТ">#REF!</definedName>
    <definedName name="уцкецукецк" localSheetId="0">'[9]2002(v1)'!#REF!</definedName>
    <definedName name="уцкецукецк">'[9]2002(v1)'!#REF!</definedName>
    <definedName name="фварварффврвр" localSheetId="0">'[5]Гр5(о)'!#REF!</definedName>
    <definedName name="фварварффврвр">'[5]Гр5(о)'!#REF!</definedName>
    <definedName name="фварфварфр" localSheetId="0">#REF!</definedName>
    <definedName name="фварфварфр">#REF!</definedName>
    <definedName name="фврафврварфвра" localSheetId="0">[6]ПРОГНОЗ_1!#REF!</definedName>
    <definedName name="фврафврварфвра">[6]ПРОГНОЗ_1!#REF!</definedName>
    <definedName name="февраль" localSheetId="0" hidden="1">#REF!</definedName>
    <definedName name="февраль" hidden="1">#REF!</definedName>
    <definedName name="фф" localSheetId="0">'[12]Гр5(о)'!#REF!</definedName>
    <definedName name="фф">'[12]Гр5(о)'!#REF!</definedName>
    <definedName name="ффккуеуцкеукеуеуцке" localSheetId="0">#REF!</definedName>
    <definedName name="ффккуеуцкеукеуеуцке">#REF!</definedName>
    <definedName name="ффф" localSheetId="0">#REF!</definedName>
    <definedName name="ффф">#REF!</definedName>
    <definedName name="цуецуецу" localSheetId="0">#REF!</definedName>
    <definedName name="цуецуецу">#REF!</definedName>
    <definedName name="цук" localSheetId="0">'[10]2002(v2)'!#REF!</definedName>
    <definedName name="цук">'[10]2002(v2)'!#REF!</definedName>
    <definedName name="цукеукеук" localSheetId="0">[7]ПРОГНОЗ_1!#REF!</definedName>
    <definedName name="цукеукеук">[7]ПРОГНОЗ_1!#REF!</definedName>
    <definedName name="цукецку" localSheetId="0">[11]ПРОГНОЗ_1!#REF!</definedName>
    <definedName name="цукецку">[11]ПРОГНОЗ_1!#REF!</definedName>
    <definedName name="цукецуке" localSheetId="0">#REF!</definedName>
    <definedName name="цукецуке">#REF!</definedName>
    <definedName name="цукецукеуце" localSheetId="0">'[8]Гр5(о)'!#REF!</definedName>
    <definedName name="цукецукеуце">'[8]Гр5(о)'!#REF!</definedName>
    <definedName name="цуцуе" localSheetId="0">'[3]Гр5(о)'!#REF!</definedName>
    <definedName name="цуцуе">'[3]Гр5(о)'!#REF!</definedName>
    <definedName name="чварьлврл" localSheetId="0">[2]ПРОГНОЗ_1!#REF!</definedName>
    <definedName name="чварьлврл">[2]ПРОГНОЗ_1!#REF!</definedName>
    <definedName name="шщзо" localSheetId="0">'[3]Гр5(о)'!#REF!</definedName>
    <definedName name="шщзо">'[3]Гр5(о)'!#REF!</definedName>
    <definedName name="ыаоапо" localSheetId="0">#REF!</definedName>
    <definedName name="ыаоапо">#REF!</definedName>
    <definedName name="ыапоапо" localSheetId="0">#REF!</definedName>
    <definedName name="ыапоапо">#REF!</definedName>
    <definedName name="ыапоыпао" localSheetId="0">#REF!</definedName>
    <definedName name="ыапоыпао">#REF!</definedName>
    <definedName name="ыпаоапоы" localSheetId="0">#REF!</definedName>
    <definedName name="ыпаоапоы">#REF!</definedName>
    <definedName name="ыпаоыапо" localSheetId="0">[1]ПРОГНОЗ_1!#REF!</definedName>
    <definedName name="ыпаоыапо">[1]ПРОГНОЗ_1!#REF!</definedName>
    <definedName name="ЫЫЫ" hidden="1">#REF!</definedName>
  </definedNames>
  <calcPr calcId="125725"/>
  <customWorkbookViews>
    <customWorkbookView name="Лещенко Александра Александровна - Личное представление" guid="{413FE589-EB44-4ED3-8D71-DDB7E5500C49}" mergeInterval="0" personalView="1" maximized="1" xWindow="-8" yWindow="-8" windowWidth="1936" windowHeight="1056" tabRatio="945" activeSheetId="5"/>
    <customWorkbookView name="Попова Екатерина Николаевна - Личное представление" guid="{3811DC27-6C9C-4281-989A-478EAFEC2147}" mergeInterval="0" personalView="1" maximized="1" xWindow="-8" yWindow="-8" windowWidth="1936" windowHeight="1056" tabRatio="944" activeSheetId="12"/>
    <customWorkbookView name="Райков Евгений Владимирович - Личное представление" guid="{B38BA802-59E1-473D-82D6-51BB59191DC1}" mergeInterval="0" personalView="1" maximized="1" xWindow="-8" yWindow="-8" windowWidth="1936" windowHeight="1056" tabRatio="945" activeSheetId="13"/>
    <customWorkbookView name="Быкова Дарья Львовна - Личное представление" guid="{4DDEBF15-3C9F-44C3-B78F-AE382BE678C1}" mergeInterval="0" personalView="1" maximized="1" xWindow="-8" yWindow="-8" windowWidth="1936" windowHeight="1056" tabRatio="939" activeSheetId="5" showComments="commIndAndComment"/>
    <customWorkbookView name="Миронова Елена Сергеевна - Личное представление" guid="{5B9D9E33-AFE5-4826-BC15-28975AB1E5F8}" mergeInterval="0" personalView="1" xWindow="75" yWindow="6" windowWidth="1802" windowHeight="1012" tabRatio="943" activeSheetId="6"/>
    <customWorkbookView name="Соколова Татьяна Викторовна - Личное представление" guid="{4660ED57-C31A-43C4-A05C-DF263EC238D0}" mergeInterval="0" personalView="1" maximized="1" xWindow="-9" yWindow="-9" windowWidth="1938" windowHeight="1050" tabRatio="939" activeSheetId="8"/>
    <customWorkbookView name="Засядько Наталья Викторовна - Личное представление" guid="{B72699BC-299D-42B7-A978-9B23F399AA23}" mergeInterval="0" personalView="1" maximized="1" xWindow="-8" yWindow="-8" windowWidth="1936" windowHeight="1056" tabRatio="945" activeSheetId="5"/>
  </customWorkbookViews>
</workbook>
</file>

<file path=xl/calcChain.xml><?xml version="1.0" encoding="utf-8"?>
<calcChain xmlns="http://schemas.openxmlformats.org/spreadsheetml/2006/main">
  <c r="B48" i="38"/>
  <c r="I19"/>
  <c r="I18"/>
  <c r="H17"/>
  <c r="H18" s="1"/>
  <c r="G17"/>
  <c r="O12"/>
  <c r="O11"/>
  <c r="P10"/>
  <c r="O10"/>
  <c r="Q12" i="37"/>
  <c r="Q13"/>
  <c r="Q14"/>
  <c r="Q15"/>
  <c r="Q16"/>
  <c r="Q17"/>
  <c r="Q18"/>
  <c r="Q19"/>
  <c r="Q20"/>
  <c r="Q21"/>
  <c r="Q22"/>
  <c r="Q23"/>
  <c r="Q24"/>
  <c r="Q25"/>
  <c r="Q26"/>
  <c r="Q27"/>
  <c r="Q28"/>
  <c r="Q29"/>
  <c r="Q30"/>
  <c r="Q31"/>
  <c r="Q32"/>
  <c r="Q33"/>
  <c r="Q34"/>
  <c r="Q35"/>
  <c r="Q36"/>
  <c r="Q37"/>
  <c r="Q38"/>
  <c r="Q39"/>
  <c r="Q40"/>
  <c r="Q41"/>
  <c r="Q42"/>
  <c r="Q43"/>
  <c r="Q44"/>
  <c r="Q45"/>
  <c r="Q46"/>
  <c r="Q47"/>
  <c r="Q48"/>
  <c r="Q49"/>
  <c r="Q50"/>
  <c r="Q51"/>
  <c r="Q52"/>
  <c r="Q53"/>
  <c r="Q54"/>
  <c r="Q55"/>
  <c r="Q56"/>
  <c r="Q57"/>
  <c r="Q58"/>
  <c r="Q59"/>
  <c r="Q60"/>
  <c r="Q61"/>
  <c r="Q62"/>
  <c r="Q63"/>
  <c r="Q64"/>
  <c r="Q65"/>
  <c r="Q66"/>
  <c r="Q67"/>
  <c r="Q68"/>
  <c r="Q69"/>
  <c r="Q70"/>
  <c r="Q71"/>
  <c r="Q72"/>
  <c r="Q73"/>
  <c r="Q74"/>
  <c r="Q75"/>
  <c r="Q76"/>
  <c r="Q77"/>
  <c r="Q78"/>
  <c r="Q79"/>
  <c r="Q11"/>
  <c r="P12"/>
  <c r="P13"/>
  <c r="P14"/>
  <c r="P15"/>
  <c r="P16"/>
  <c r="P17"/>
  <c r="P18"/>
  <c r="P19"/>
  <c r="P20"/>
  <c r="P21"/>
  <c r="P22"/>
  <c r="P23"/>
  <c r="P24"/>
  <c r="P25"/>
  <c r="P26"/>
  <c r="P27"/>
  <c r="P28"/>
  <c r="P29"/>
  <c r="P30"/>
  <c r="P31"/>
  <c r="P32"/>
  <c r="P33"/>
  <c r="P34"/>
  <c r="P35"/>
  <c r="P36"/>
  <c r="P37"/>
  <c r="P38"/>
  <c r="P39"/>
  <c r="P40"/>
  <c r="P41"/>
  <c r="P42"/>
  <c r="P43"/>
  <c r="P44"/>
  <c r="P45"/>
  <c r="P46"/>
  <c r="P47"/>
  <c r="P48"/>
  <c r="P49"/>
  <c r="P50"/>
  <c r="P51"/>
  <c r="P52"/>
  <c r="P53"/>
  <c r="P54"/>
  <c r="P55"/>
  <c r="P56"/>
  <c r="P57"/>
  <c r="P58"/>
  <c r="P59"/>
  <c r="P60"/>
  <c r="P61"/>
  <c r="P62"/>
  <c r="P63"/>
  <c r="P64"/>
  <c r="P65"/>
  <c r="P66"/>
  <c r="P67"/>
  <c r="P68"/>
  <c r="P69"/>
  <c r="P70"/>
  <c r="P71"/>
  <c r="P72"/>
  <c r="P73"/>
  <c r="P74"/>
  <c r="P75"/>
  <c r="P76"/>
  <c r="P77"/>
  <c r="P78"/>
  <c r="P79"/>
  <c r="P11"/>
  <c r="O12"/>
  <c r="O13"/>
  <c r="O14"/>
  <c r="O15"/>
  <c r="O16"/>
  <c r="O17"/>
  <c r="O18"/>
  <c r="O19"/>
  <c r="O20"/>
  <c r="O21"/>
  <c r="O22"/>
  <c r="O23"/>
  <c r="O24"/>
  <c r="O25"/>
  <c r="O26"/>
  <c r="O27"/>
  <c r="O28"/>
  <c r="O29"/>
  <c r="O30"/>
  <c r="O31"/>
  <c r="O32"/>
  <c r="O33"/>
  <c r="O34"/>
  <c r="O35"/>
  <c r="O36"/>
  <c r="O37"/>
  <c r="O38"/>
  <c r="O39"/>
  <c r="O40"/>
  <c r="O41"/>
  <c r="O42"/>
  <c r="O43"/>
  <c r="O44"/>
  <c r="O45"/>
  <c r="O46"/>
  <c r="O47"/>
  <c r="O48"/>
  <c r="O49"/>
  <c r="O50"/>
  <c r="O51"/>
  <c r="O52"/>
  <c r="O53"/>
  <c r="O54"/>
  <c r="O55"/>
  <c r="O56"/>
  <c r="O57"/>
  <c r="O58"/>
  <c r="O59"/>
  <c r="O60"/>
  <c r="O61"/>
  <c r="O62"/>
  <c r="O63"/>
  <c r="O64"/>
  <c r="O65"/>
  <c r="O66"/>
  <c r="O67"/>
  <c r="O68"/>
  <c r="O69"/>
  <c r="O70"/>
  <c r="O71"/>
  <c r="O72"/>
  <c r="O73"/>
  <c r="O74"/>
  <c r="O75"/>
  <c r="O76"/>
  <c r="O77"/>
  <c r="O78"/>
  <c r="O79"/>
  <c r="O11"/>
  <c r="L67" l="1"/>
  <c r="K67"/>
  <c r="J67"/>
  <c r="I67"/>
  <c r="H67"/>
  <c r="G67"/>
  <c r="F67"/>
  <c r="E67"/>
  <c r="D67"/>
  <c r="J43" i="38" l="1"/>
  <c r="I43"/>
  <c r="H43"/>
  <c r="G43"/>
  <c r="I41"/>
  <c r="I40"/>
  <c r="H40"/>
  <c r="J34"/>
  <c r="J33"/>
  <c r="J26"/>
  <c r="J25"/>
  <c r="J22"/>
  <c r="J39" s="1"/>
  <c r="J20"/>
  <c r="J17"/>
  <c r="J12"/>
  <c r="I12"/>
  <c r="I13" s="1"/>
  <c r="H12"/>
  <c r="H13" s="1"/>
  <c r="G12"/>
  <c r="G13" s="1"/>
  <c r="J8"/>
  <c r="T6" i="37" l="1"/>
  <c r="F45" l="1"/>
  <c r="G45"/>
  <c r="I45"/>
  <c r="J45"/>
  <c r="L45"/>
  <c r="D45"/>
  <c r="H45"/>
  <c r="K45"/>
  <c r="E45"/>
  <c r="U6"/>
  <c r="U7"/>
  <c r="T7"/>
  <c r="S7"/>
  <c r="AA42" l="1"/>
  <c r="A4"/>
  <c r="F17" i="36"/>
  <c r="R8" i="38"/>
  <c r="R17" s="1"/>
  <c r="N78" i="37"/>
  <c r="M78"/>
  <c r="L78"/>
  <c r="K78"/>
  <c r="J78"/>
  <c r="I78"/>
  <c r="H78"/>
  <c r="G78"/>
  <c r="F78"/>
  <c r="E78"/>
  <c r="D78"/>
  <c r="L74"/>
  <c r="K74"/>
  <c r="J74"/>
  <c r="I74"/>
  <c r="H74"/>
  <c r="G74"/>
  <c r="F74"/>
  <c r="E74"/>
  <c r="D74"/>
  <c r="L62"/>
  <c r="K62"/>
  <c r="J62"/>
  <c r="I62"/>
  <c r="H62"/>
  <c r="G62"/>
  <c r="F62"/>
  <c r="E62"/>
  <c r="D62"/>
  <c r="AB51"/>
  <c r="Z51"/>
  <c r="V51"/>
  <c r="L51"/>
  <c r="K51"/>
  <c r="I51"/>
  <c r="H51"/>
  <c r="F51"/>
  <c r="E51"/>
  <c r="AB50"/>
  <c r="AA50"/>
  <c r="Z50"/>
  <c r="V50"/>
  <c r="AB49"/>
  <c r="AA49"/>
  <c r="V49"/>
  <c r="AB48"/>
  <c r="AA48"/>
  <c r="Z48"/>
  <c r="V48"/>
  <c r="AB47"/>
  <c r="AA47"/>
  <c r="Z47"/>
  <c r="V47"/>
  <c r="AB46"/>
  <c r="AA46"/>
  <c r="Z46"/>
  <c r="V46"/>
  <c r="V45"/>
  <c r="AB44"/>
  <c r="AA44"/>
  <c r="Z44"/>
  <c r="V44"/>
  <c r="AB43"/>
  <c r="AA43"/>
  <c r="Z43"/>
  <c r="V43"/>
  <c r="AB42"/>
  <c r="V42"/>
  <c r="L42"/>
  <c r="K42"/>
  <c r="J42"/>
  <c r="I42"/>
  <c r="H42"/>
  <c r="G42"/>
  <c r="F42"/>
  <c r="E42"/>
  <c r="D42"/>
  <c r="AB41"/>
  <c r="AA41"/>
  <c r="Z41"/>
  <c r="V41"/>
  <c r="L38"/>
  <c r="I38"/>
  <c r="F38"/>
  <c r="N37"/>
  <c r="M37"/>
  <c r="F35"/>
  <c r="E35"/>
  <c r="D35"/>
  <c r="L33"/>
  <c r="K33"/>
  <c r="J33"/>
  <c r="I33"/>
  <c r="H33"/>
  <c r="G33"/>
  <c r="F33"/>
  <c r="E33"/>
  <c r="D33"/>
  <c r="N25"/>
  <c r="M25"/>
  <c r="J25"/>
  <c r="G25"/>
  <c r="D25"/>
  <c r="L23"/>
  <c r="K23"/>
  <c r="J23"/>
  <c r="I23"/>
  <c r="H23"/>
  <c r="G23"/>
  <c r="F23"/>
  <c r="E23"/>
  <c r="D23"/>
  <c r="L20"/>
  <c r="I20"/>
  <c r="L14"/>
  <c r="K14"/>
  <c r="J14"/>
  <c r="I14"/>
  <c r="H14"/>
  <c r="G14"/>
  <c r="F14"/>
  <c r="E14"/>
  <c r="D14"/>
  <c r="N13"/>
  <c r="M13"/>
  <c r="B15" i="36"/>
  <c r="A3" i="38" l="1"/>
  <c r="E38" i="37"/>
  <c r="K38"/>
  <c r="H38"/>
  <c r="AA51" l="1"/>
  <c r="D38" l="1"/>
  <c r="Z42"/>
  <c r="Z49" l="1"/>
  <c r="D51" l="1"/>
  <c r="G51" l="1"/>
  <c r="J51" l="1"/>
  <c r="G38"/>
  <c r="J38" l="1"/>
  <c r="I64"/>
  <c r="P16" i="38" l="1"/>
  <c r="H34" s="1"/>
  <c r="H33" s="1"/>
  <c r="I37" i="37"/>
  <c r="W6" s="1"/>
  <c r="L64"/>
  <c r="T16" i="38" l="1"/>
  <c r="Q16"/>
  <c r="I34" s="1"/>
  <c r="I33" s="1"/>
  <c r="F25" i="37"/>
  <c r="S6"/>
  <c r="L21"/>
  <c r="L18" s="1"/>
  <c r="I21"/>
  <c r="I18" s="1"/>
  <c r="F18"/>
  <c r="L37"/>
  <c r="X6" s="1"/>
  <c r="U16" i="38" l="1"/>
  <c r="F13" i="37"/>
  <c r="AB45"/>
  <c r="F64"/>
  <c r="L30"/>
  <c r="L25" s="1"/>
  <c r="L13" s="1"/>
  <c r="Z13" s="1"/>
  <c r="I25"/>
  <c r="I13" s="1"/>
  <c r="W13" s="1"/>
  <c r="H64"/>
  <c r="P14" i="38" l="1"/>
  <c r="H26" s="1"/>
  <c r="H25" s="1"/>
  <c r="O16"/>
  <c r="G34" s="1"/>
  <c r="G33" s="1"/>
  <c r="E64" i="37"/>
  <c r="F37"/>
  <c r="V6" s="1"/>
  <c r="H37"/>
  <c r="H27" s="1"/>
  <c r="H25" s="1"/>
  <c r="H13" s="1"/>
  <c r="K64"/>
  <c r="T14" i="38" l="1"/>
  <c r="S16"/>
  <c r="O14"/>
  <c r="G26" s="1"/>
  <c r="G25" s="1"/>
  <c r="Q14"/>
  <c r="I26" s="1"/>
  <c r="I25" s="1"/>
  <c r="AA45" i="37"/>
  <c r="T13"/>
  <c r="K37"/>
  <c r="K27" s="1"/>
  <c r="K25" s="1"/>
  <c r="K13" s="1"/>
  <c r="V13"/>
  <c r="W5"/>
  <c r="E37"/>
  <c r="E25" s="1"/>
  <c r="E13" s="1"/>
  <c r="U14" i="38" l="1"/>
  <c r="S14"/>
  <c r="Y13" i="37"/>
  <c r="X5"/>
  <c r="S13"/>
  <c r="V5"/>
  <c r="G64" l="1"/>
  <c r="P13" i="38" s="1"/>
  <c r="H22" s="1"/>
  <c r="J64" i="37"/>
  <c r="Q13" i="38" s="1"/>
  <c r="I22" s="1"/>
  <c r="I20" l="1"/>
  <c r="I39"/>
  <c r="H20"/>
  <c r="H39"/>
  <c r="G37" i="37"/>
  <c r="G19" s="1"/>
  <c r="T13" i="38"/>
  <c r="P8"/>
  <c r="D64" i="37"/>
  <c r="Z45"/>
  <c r="Q8" i="38"/>
  <c r="U13"/>
  <c r="J37" i="37"/>
  <c r="J19" s="1"/>
  <c r="D37" l="1"/>
  <c r="D19" s="1"/>
  <c r="V4" s="1"/>
  <c r="O13" i="38"/>
  <c r="G22" s="1"/>
  <c r="Q17"/>
  <c r="H41"/>
  <c r="H8"/>
  <c r="X4" i="37"/>
  <c r="X7" s="1"/>
  <c r="J18"/>
  <c r="J13" s="1"/>
  <c r="X13" s="1"/>
  <c r="O8" i="38"/>
  <c r="G40" s="1"/>
  <c r="W4" i="37"/>
  <c r="W7" s="1"/>
  <c r="G18"/>
  <c r="G13" s="1"/>
  <c r="U13" s="1"/>
  <c r="P17" i="38"/>
  <c r="S13" l="1"/>
  <c r="G39"/>
  <c r="G20"/>
  <c r="G8" s="1"/>
  <c r="O20" s="1"/>
  <c r="I42"/>
  <c r="I8"/>
  <c r="D18" i="37"/>
  <c r="D13" s="1"/>
  <c r="R13" s="1"/>
  <c r="V7"/>
  <c r="O17" i="38"/>
</calcChain>
</file>

<file path=xl/comments1.xml><?xml version="1.0" encoding="utf-8"?>
<comments xmlns="http://schemas.openxmlformats.org/spreadsheetml/2006/main">
  <authors>
    <author>Попова Екатерина Николаевна</author>
    <author>Засядько Наталья Викторовна</author>
    <author>Лещенко Александра Александровна</author>
    <author>Соколова Татьяна Викторовна</author>
  </authors>
  <commentList>
    <comment ref="F18" authorId="0">
      <text>
        <r>
          <rPr>
            <b/>
            <sz val="9"/>
            <color indexed="81"/>
            <rFont val="Tahoma"/>
            <family val="2"/>
            <charset val="204"/>
          </rPr>
          <t>Попова Екатерина Николаевна:</t>
        </r>
        <r>
          <rPr>
            <sz val="9"/>
            <color indexed="81"/>
            <rFont val="Tahoma"/>
            <family val="2"/>
            <charset val="204"/>
          </rPr>
          <t xml:space="preserve">
</t>
        </r>
        <r>
          <rPr>
            <sz val="14"/>
            <color indexed="81"/>
            <rFont val="Tahoma"/>
            <family val="2"/>
            <charset val="204"/>
          </rPr>
          <t>ДопЭК 810</t>
        </r>
      </text>
    </comment>
    <comment ref="F23" authorId="0">
      <text>
        <r>
          <rPr>
            <b/>
            <sz val="9"/>
            <color indexed="81"/>
            <rFont val="Tahoma"/>
            <family val="2"/>
            <charset val="204"/>
          </rPr>
          <t>Попова Екатерина Николаевна:</t>
        </r>
        <r>
          <rPr>
            <sz val="9"/>
            <color indexed="81"/>
            <rFont val="Tahoma"/>
            <family val="2"/>
            <charset val="204"/>
          </rPr>
          <t xml:space="preserve">
</t>
        </r>
        <r>
          <rPr>
            <sz val="16"/>
            <color indexed="81"/>
            <rFont val="Tahoma"/>
            <family val="2"/>
            <charset val="204"/>
          </rPr>
          <t>ДопЭК 860</t>
        </r>
      </text>
    </comment>
    <comment ref="F25" authorId="0">
      <text>
        <r>
          <rPr>
            <b/>
            <sz val="9"/>
            <color indexed="81"/>
            <rFont val="Tahoma"/>
            <family val="2"/>
            <charset val="204"/>
          </rPr>
          <t>Попова Екатерина Николаевна:</t>
        </r>
        <r>
          <rPr>
            <sz val="9"/>
            <color indexed="81"/>
            <rFont val="Tahoma"/>
            <family val="2"/>
            <charset val="204"/>
          </rPr>
          <t xml:space="preserve">
</t>
        </r>
        <r>
          <rPr>
            <sz val="14"/>
            <color indexed="81"/>
            <rFont val="Tahoma"/>
            <family val="2"/>
            <charset val="204"/>
          </rPr>
          <t>ДопЭК 820</t>
        </r>
      </text>
    </comment>
    <comment ref="F30" authorId="1">
      <text>
        <r>
          <rPr>
            <b/>
            <sz val="9"/>
            <color indexed="81"/>
            <rFont val="Tahoma"/>
            <family val="2"/>
            <charset val="204"/>
          </rPr>
          <t>Засядько Наталья Викторовна:</t>
        </r>
        <r>
          <rPr>
            <sz val="9"/>
            <color indexed="81"/>
            <rFont val="Tahoma"/>
            <family val="2"/>
            <charset val="204"/>
          </rPr>
          <t xml:space="preserve">
</t>
        </r>
        <r>
          <rPr>
            <sz val="14"/>
            <color indexed="81"/>
            <rFont val="Tahoma"/>
            <family val="2"/>
            <charset val="204"/>
          </rPr>
          <t>доп.ЭК 820 (безвозмездные поступления - пожертвования; род. плата за содержание учащегося в ГОЛ; выплаты учащимся, состоящим в ТОШ и др.);
доп.ЭК 810 (невыясненные платежи, возмещение ущерба, оплата недостачи по результатам ревизии)</t>
        </r>
      </text>
    </comment>
    <comment ref="F39" authorId="2">
      <text>
        <r>
          <rPr>
            <b/>
            <sz val="9"/>
            <color indexed="81"/>
            <rFont val="Tahoma"/>
            <family val="2"/>
            <charset val="204"/>
          </rPr>
          <t>Лещенко Александра Александровна:</t>
        </r>
        <r>
          <rPr>
            <sz val="9"/>
            <color indexed="81"/>
            <rFont val="Tahoma"/>
            <family val="2"/>
            <charset val="204"/>
          </rPr>
          <t xml:space="preserve">
доп.ЭК 810, 820 (доп.КР 991)
</t>
        </r>
      </text>
    </comment>
    <comment ref="F40" authorId="2">
      <text>
        <r>
          <rPr>
            <b/>
            <sz val="9"/>
            <color indexed="81"/>
            <rFont val="Tahoma"/>
            <family val="2"/>
            <charset val="204"/>
          </rPr>
          <t>Лещенко Александра Александровна:</t>
        </r>
        <r>
          <rPr>
            <sz val="9"/>
            <color indexed="81"/>
            <rFont val="Tahoma"/>
            <family val="2"/>
            <charset val="204"/>
          </rPr>
          <t xml:space="preserve">
доп.ЭК 810, 820 (доп.КР 911,912,913,914,918,919,921,952)</t>
        </r>
      </text>
    </comment>
    <comment ref="R40" authorId="3">
      <text>
        <r>
          <rPr>
            <b/>
            <sz val="9"/>
            <color indexed="81"/>
            <rFont val="Tahoma"/>
            <family val="2"/>
            <charset val="204"/>
          </rPr>
          <t>Соколова Татьяна Викторовна:</t>
        </r>
        <r>
          <rPr>
            <sz val="9"/>
            <color indexed="81"/>
            <rFont val="Tahoma"/>
            <family val="2"/>
            <charset val="204"/>
          </rPr>
          <t xml:space="preserve">
912 МЗ командировка</t>
        </r>
      </text>
    </comment>
    <comment ref="R41" authorId="3">
      <text>
        <r>
          <rPr>
            <b/>
            <sz val="9"/>
            <color indexed="81"/>
            <rFont val="Tahoma"/>
            <family val="2"/>
            <charset val="204"/>
          </rPr>
          <t>Соколова Татьяна Викторовна:</t>
        </r>
        <r>
          <rPr>
            <sz val="9"/>
            <color indexed="81"/>
            <rFont val="Tahoma"/>
            <family val="2"/>
            <charset val="204"/>
          </rPr>
          <t xml:space="preserve">
912 ИЦ сопровождение</t>
        </r>
      </text>
    </comment>
    <comment ref="F42" authorId="2">
      <text>
        <r>
          <rPr>
            <b/>
            <sz val="9"/>
            <color indexed="81"/>
            <rFont val="Tahoma"/>
            <family val="2"/>
            <charset val="204"/>
          </rPr>
          <t>Лещенко Александра Александровна:</t>
        </r>
        <r>
          <rPr>
            <sz val="9"/>
            <color indexed="81"/>
            <rFont val="Tahoma"/>
            <family val="2"/>
            <charset val="204"/>
          </rPr>
          <t xml:space="preserve">
доп.ЭК 810, 820 (доп.КР 992)</t>
        </r>
      </text>
    </comment>
  </commentList>
</comments>
</file>

<file path=xl/sharedStrings.xml><?xml version="1.0" encoding="utf-8"?>
<sst xmlns="http://schemas.openxmlformats.org/spreadsheetml/2006/main" count="644" uniqueCount="257">
  <si>
    <t>Х</t>
  </si>
  <si>
    <t>Наименование показателя</t>
  </si>
  <si>
    <t>065</t>
  </si>
  <si>
    <t>1.1</t>
  </si>
  <si>
    <t>1.2</t>
  </si>
  <si>
    <t>1.3</t>
  </si>
  <si>
    <t>1.4</t>
  </si>
  <si>
    <t>4.1</t>
  </si>
  <si>
    <t>х</t>
  </si>
  <si>
    <t>1.4.1</t>
  </si>
  <si>
    <t>1.4.2</t>
  </si>
  <si>
    <t>Сумма</t>
  </si>
  <si>
    <t>МБОУ "Гимназия № 5"</t>
  </si>
  <si>
    <t>УТВЕРЖДАЮ</t>
  </si>
  <si>
    <t>(наименование должности лица, утверждающего документ)</t>
  </si>
  <si>
    <t>(подпись)</t>
  </si>
  <si>
    <t>(расшифровка подписи)</t>
  </si>
  <si>
    <t>ПЛАН</t>
  </si>
  <si>
    <t xml:space="preserve">от </t>
  </si>
  <si>
    <t>Коды</t>
  </si>
  <si>
    <t>Дата</t>
  </si>
  <si>
    <t>Орган, осуществляющий</t>
  </si>
  <si>
    <t>по Сводному реестру</t>
  </si>
  <si>
    <t>глава по БК</t>
  </si>
  <si>
    <t>ИНН</t>
  </si>
  <si>
    <t>КПП</t>
  </si>
  <si>
    <t>Единица измерения: руб.</t>
  </si>
  <si>
    <t>по ОКЕИ</t>
  </si>
  <si>
    <t>383</t>
  </si>
  <si>
    <t>Раздел 1. Поступления и выплаты</t>
  </si>
  <si>
    <t>Код строки</t>
  </si>
  <si>
    <t>Код по бюджетной классификации Российской Федерации</t>
  </si>
  <si>
    <t>Сумма, руб. (с точностью до двух знаков после запятой - 0,00)</t>
  </si>
  <si>
    <t>на 2022 г.</t>
  </si>
  <si>
    <t>на 2023 г.</t>
  </si>
  <si>
    <t>на 2024г.</t>
  </si>
  <si>
    <t>за пределами планового периода</t>
  </si>
  <si>
    <t>текущий финансовый год</t>
  </si>
  <si>
    <t>первый год планового периода</t>
  </si>
  <si>
    <t>второй год планового периода</t>
  </si>
  <si>
    <t>Субсидия на финансовое обеспечение выполнения муниципального задания</t>
  </si>
  <si>
    <t>Субсидии, предоставляемые в соответствии с абзацем вторым пункта 1 статьи 78.1 Бюджетного кодекса Российской Федерации</t>
  </si>
  <si>
    <t>поступления от приносящей доход деятельности</t>
  </si>
  <si>
    <t>субсидии</t>
  </si>
  <si>
    <t xml:space="preserve">Остаток средств на начало текущего финансового года </t>
  </si>
  <si>
    <t>0001</t>
  </si>
  <si>
    <t>заполняем в январе</t>
  </si>
  <si>
    <t>Остаток средств на конец текущего финансового года</t>
  </si>
  <si>
    <t>0002</t>
  </si>
  <si>
    <t>по итогам года</t>
  </si>
  <si>
    <t>Доходы, всего:</t>
  </si>
  <si>
    <t>в том числе:
доходы от собственности, всего</t>
  </si>
  <si>
    <t>в том числе:
доходы, получаемые в виде арендной либо иной платы за передачу в возмездное пользование муниципального имущества</t>
  </si>
  <si>
    <t>доходы в виде процентов по депозитам автономных учреждений в кредитных организациях</t>
  </si>
  <si>
    <t>доходы в виде процентов по остаткам средств на счетах автономных учреждений в кредитных организациях</t>
  </si>
  <si>
    <t>доходы от оказания услуг, работ, компенсации затрат учреждений, всего</t>
  </si>
  <si>
    <t>в том числе:
субсидии на финансовое обеспечение выполнения муниципального задания</t>
  </si>
  <si>
    <t>доходы от оказания услуг, выполнения работ, в рамках установленного муниципального задания</t>
  </si>
  <si>
    <t>ДопЭК 810 (СШ 29 содержание детей+присмотр и уход (а именно род.плата в ДОУ)</t>
  </si>
  <si>
    <t>доходы от оказания услуг, выполнения работ, за плату сверх установленного муниципального задания и иной приносящей доход деятельности, предусмотренной уставом учреждения</t>
  </si>
  <si>
    <t>ДопЭК 810 (платные образовательные курсы+питание сотрудников по садам)</t>
  </si>
  <si>
    <t>доходы, поступающие в порядке возмещения расходов, понесенных в связи с эксплуатацией имущества, находящегося в оперативном управлении учреждения</t>
  </si>
  <si>
    <t>доходы от штрафов, пеней, иных сумм принудительного изъятия, всего</t>
  </si>
  <si>
    <t>ДопЭК 860 финансирование на текущую дату</t>
  </si>
  <si>
    <t>в том числе:
суммы принудительного изъятия</t>
  </si>
  <si>
    <t>безвозмездные денежные поступления, всего</t>
  </si>
  <si>
    <t>ДопЭК 820+ДопЭК 810 (невыясненные платежи)</t>
  </si>
  <si>
    <t>в том числе:</t>
  </si>
  <si>
    <t xml:space="preserve">
целевые субсидии</t>
  </si>
  <si>
    <t>Субсидия на иные цели без учета кап.вложений</t>
  </si>
  <si>
    <t>субсидии на осуществление капитальных вложений</t>
  </si>
  <si>
    <t>Субсидия на иные цели только ДопКР 971</t>
  </si>
  <si>
    <t>гранты</t>
  </si>
  <si>
    <t>Берем у Филатовой поступления по ДопЭК 820 (гранты) на текущую дату</t>
  </si>
  <si>
    <t>прочие поступления</t>
  </si>
  <si>
    <t>На начало года берем план по расчетам, по итогам года берем факт поступления у Филатовой</t>
  </si>
  <si>
    <t>прочие доходы, всего</t>
  </si>
  <si>
    <t>доходы от операций с активами, всего</t>
  </si>
  <si>
    <t>прочие поступления, всего</t>
  </si>
  <si>
    <t>из них:
увеличение остатков денежных средств за счет возврата дебиторской задолженности прошлых лет</t>
  </si>
  <si>
    <t xml:space="preserve">возвраты по л/сч </t>
  </si>
  <si>
    <t>Расходы, всего</t>
  </si>
  <si>
    <t>в том числе:
на выплаты персоналу, всего</t>
  </si>
  <si>
    <t>в том числе:
оплата труда</t>
  </si>
  <si>
    <t>Доп.КР 991</t>
  </si>
  <si>
    <t>Расход л/сч</t>
  </si>
  <si>
    <t>Отклонение</t>
  </si>
  <si>
    <t>прочие выплаты персоналу, в том числе компенсационного характера</t>
  </si>
  <si>
    <t>Доп.КР 911,912,913,914,918,919,921,952</t>
  </si>
  <si>
    <t>4. МЗ</t>
  </si>
  <si>
    <t>5. ИЦ</t>
  </si>
  <si>
    <t>2. СД</t>
  </si>
  <si>
    <t>иные выплаты, за исключением фонда оплаты труда учреждения, для выполнения отдельных полномочий</t>
  </si>
  <si>
    <t>ДопКр 912, 966</t>
  </si>
  <si>
    <t>КВР 111</t>
  </si>
  <si>
    <t>взносы по обязательному социальному страхованию на выплаты по оплате труда работников и иные выплаты работникам учреждений, всего</t>
  </si>
  <si>
    <t>КВР 112</t>
  </si>
  <si>
    <t>в том числе:
на выплаты по оплате труда</t>
  </si>
  <si>
    <t>Доп.КР 992</t>
  </si>
  <si>
    <t>КВР 113</t>
  </si>
  <si>
    <t>на иные выплаты работникам</t>
  </si>
  <si>
    <t>ДопКР 985 (выплаты, которые производит налоговый отдел на СИЗ)</t>
  </si>
  <si>
    <t>КВР 119</t>
  </si>
  <si>
    <t>социальные и иные выплаты населению, всего</t>
  </si>
  <si>
    <t>КВР 244</t>
  </si>
  <si>
    <t>в том числе:
социальные выплаты гражданам, кроме публичных нормативных социальных выплат</t>
  </si>
  <si>
    <t>КВР 321 (917)</t>
  </si>
  <si>
    <t>из них:
пособия, компенсации и иные социальные выплаты гражданам, кроме публичных нормативных обязательств</t>
  </si>
  <si>
    <t>Доп.КР 917,915,994,993 (выплаты детям с ОВЗ на дому КБ)</t>
  </si>
  <si>
    <t>КВР 831</t>
  </si>
  <si>
    <t>выплата стипендий, осуществление иных расходов на социальную поддержку обучающихся за счет средств стипендиального фонда</t>
  </si>
  <si>
    <t>КВР 852</t>
  </si>
  <si>
    <t>на премирование физических лиц за достижения в области культуры, искусства, образования, науки и техники, а также на предоставление грантов с целью поддержки проектов в области науки, культуры и искусства</t>
  </si>
  <si>
    <t>Доп.КР 962 (премия главы, расходы проходят по Управлению)</t>
  </si>
  <si>
    <t>КВР 853</t>
  </si>
  <si>
    <t>иные выплаты населению</t>
  </si>
  <si>
    <t>КВР 323</t>
  </si>
  <si>
    <t>уплата налогов, сборов и иных платежей, всего</t>
  </si>
  <si>
    <t>КВР 321 (993)</t>
  </si>
  <si>
    <t>из них:
налог на имущество организаций и земельный налог</t>
  </si>
  <si>
    <t>иные налоги (включаемые в состав расходов) в бюджеты бюджетной системы Российской Федерации, а также государственная пошлина</t>
  </si>
  <si>
    <t>Доп.КР 967</t>
  </si>
  <si>
    <t>уплата штрафов (в том числе административных), пеней, иных платежей</t>
  </si>
  <si>
    <t>Доп.КР 964, 968, 000</t>
  </si>
  <si>
    <t>безвозмездные перечисления организациям и физическим лицам, всего</t>
  </si>
  <si>
    <t>из них:
гранты, предоставляемые другим организациям и физическим лицам</t>
  </si>
  <si>
    <t>гранты, предоставляемые автономным учреждениям</t>
  </si>
  <si>
    <t>гранты, предоставляемые иным некомерческим организациям (за исключением бюджетных и автономных учреждений)</t>
  </si>
  <si>
    <t>взносы в международные организации</t>
  </si>
  <si>
    <t>платежи в целях обеспечения реализации соглашений с правительствами иностранных государств и международными организациями</t>
  </si>
  <si>
    <t>прочие выплаты (кроме выплат на закупку товаров, работ, услуг)</t>
  </si>
  <si>
    <t>исполнение судебных актов Российской Федерации и мировых соглашений по возмещению вреда, причиненного в результате деятельности учреждения</t>
  </si>
  <si>
    <t>по исполнительным листам</t>
  </si>
  <si>
    <t xml:space="preserve">расходы на закупку товаров, работ, услуг, всего </t>
  </si>
  <si>
    <t>Показатели выплат по расходам на закупки товаров, работ, услуг, отраженные в строке 2600 раздела 1 "Поступления и выплаты" Плана, подлежат детализации в разделе 2 "Сведения по выплатам на закупку товаров, работ, услуг" Плана.</t>
  </si>
  <si>
    <t>в том числе:
закупку научно-исследовательских и опытно-конструкторских работ</t>
  </si>
  <si>
    <t>закупку товаров, работ, услуг в целях капитального ремонта муниципального имущества</t>
  </si>
  <si>
    <t>прочую закупку товаров, работ и услуг, всего</t>
  </si>
  <si>
    <t>ДпКр 993</t>
  </si>
  <si>
    <t>закупку товаров, работ, услуг в целях создания, разхвития, эксплуатации и вывода из эксплуатации государственных информационных систем</t>
  </si>
  <si>
    <t>закупку энергетических ресурсов</t>
  </si>
  <si>
    <t>ДпКр 931,932</t>
  </si>
  <si>
    <t>капитальные вложения в объекты муниципальной собственности, всего</t>
  </si>
  <si>
    <t>в том числе:
приобретение объектов недвижимого имущества муниципальными учреждениями</t>
  </si>
  <si>
    <t>строительство (реконструкция) объектов недвижимого имущества муниципальными учреждениями</t>
  </si>
  <si>
    <t>Выплаты, уменьшающие доход, всего</t>
  </si>
  <si>
    <t>Показатель отражается со знаком "минус".</t>
  </si>
  <si>
    <t>в том числе:
налог на прибыль</t>
  </si>
  <si>
    <t>Аня Филатова налог на прибыль</t>
  </si>
  <si>
    <t xml:space="preserve">налог на добавленную стоимость </t>
  </si>
  <si>
    <t xml:space="preserve">прочие налоги, уменьшающие доход </t>
  </si>
  <si>
    <t>Прочие выплаты, всего</t>
  </si>
  <si>
    <t>Показатели прочих выплат включают в себя в том числе показатели уменьшения денежных средств за счет возврата средств субсидий, предоставленных до начала текущего финансового года, предоставления займов (микрозаймов), размещения автономными учреждениями денежных средств на банковских депозитах. При формировании Плана (проекта Плана) обособленному (ым) подразделению (ям) показатель прочих выплат включает показатель поступлений в рамках расчетов между головным учреждением и обособленным подразделением.д</t>
  </si>
  <si>
    <t>из них:
возврат в бюджет средств субсидии</t>
  </si>
  <si>
    <t>возвраты в доход бюджета со знаком -</t>
  </si>
  <si>
    <t>Директор МКУ "ОК УОиДО"</t>
  </si>
  <si>
    <t>Л.Э. Ерохина</t>
  </si>
  <si>
    <t>Заместитель директора МКУ "ОК УОиДО" по экономике и финансам</t>
  </si>
  <si>
    <t>В.В. Гоннова</t>
  </si>
  <si>
    <t>&lt;1&gt; В случае утверждения решения о бюджете на текущий финансовый год и плановый период.</t>
  </si>
  <si>
    <t>&lt;2&gt; Указывается дата подписания Плана, а в случае утверждения Плана уполномоченным лицом учреждения - дата утверждения Плана.</t>
  </si>
  <si>
    <t>&lt;3&gt; В графе 3 отражаются:</t>
  </si>
  <si>
    <t>по строкам 1100 - 1900 - коды аналитической группы подвида доходов бюджетов классификации доходов бюджетов;</t>
  </si>
  <si>
    <t>по строкам 1980 - 1990 - коды аналитической группы вида источников финансирования дефицитов бюджетов классификации источников финансирования дефицитов бюджетов;</t>
  </si>
  <si>
    <t>по строкам 2000 - 2652 - коды видов расходов бюджетов классификации расходов бюджетов;</t>
  </si>
  <si>
    <t>по строкам 3000 - 3030 - коды аналитической группы подвида доходов бюджетов классификации доходов бюджетов, по которым планируется уплата налогов, уменьшающих доход (в том числе налог на прибыль, налог на добавленную стоимость, единый налог на вмененный доход для отдельных видов деятельности);</t>
  </si>
  <si>
    <t>по строкам 4000 - 4040 - коды аналитической группы вида источников финансирования дефицитов бюджетов классификации источников финансирования дефицитов бюджетов.</t>
  </si>
  <si>
    <t>&lt;4&gt; По строкам 0001 и 0002 указываются планируемые суммы остатков средств на начало и на конец планируемого года, если указанные показатели по решению органа, осуществляющего функции и полномочия учредителя, планируются на этапе формирования проекта Плана либо указываются фактические остатки средств при внесении изменений в утвержденный План после завершения отчетного финансового года.</t>
  </si>
  <si>
    <t>&lt;5&gt; Показатели прочих поступлений включают в себя в том числе показатели увеличения денежных средств за счет возврата дебиторской задолженности прошлых лет, включая возврат предоставленных займов (микрозаймов), а также за счет возврата средств, размещенных на банковских депозитах. При формировании Плана (проекта Плана) обособленному (ым) подразделению (ям) показатель прочих поступлений включает показатель поступлений в рамках расчетов между головным учреждением и обособленным подразделением.</t>
  </si>
  <si>
    <t>&lt;6&gt; Показатели выплат по расходам на закупки товаров, работ, услуг, отраженные в строке 2600 раздела 1 "Поступления и выплаты" Плана, подлежат детализации в разделе 2 "Сведения по выплатам на закупку товаров, работ, услуг" Плана.</t>
  </si>
  <si>
    <t>&lt;7&gt; Показатель отражается со знаком "минус".</t>
  </si>
  <si>
    <t>&lt;8&gt; Показатели прочих выплат включают в себя в том числе показатели уменьшения денежных средств за счет возврата средств субсидий, предоставленных до начала текущего финансового года, предоставления займов (микрозаймов), размещения автономными учреждениями денежных средств на банковских депозитах. При формировании Плана (проекта Плана) обособленному (ым) подразделению (ям) показатель прочих выплат включает показатель поступлений в рамках расчетов между головным учреждением и обособленным подразделением.д</t>
  </si>
  <si>
    <t>Раздел 2. Сведения по выплатам на закупки товаров, работ, услуг.</t>
  </si>
  <si>
    <t>ЗАПОЛНЯЕМ ЗДЕСЬ!!!!</t>
  </si>
  <si>
    <t>N п/п</t>
  </si>
  <si>
    <t>Коды строк</t>
  </si>
  <si>
    <t>Год начала закупки</t>
  </si>
  <si>
    <t>Код по бюджетной классификации Российской Федерации &lt;9.1&gt;</t>
  </si>
  <si>
    <t>Уникальный код &lt;9.2&gt;</t>
  </si>
  <si>
    <t>на 2024 г.</t>
  </si>
  <si>
    <t>всего на закупки</t>
  </si>
  <si>
    <t>(текущий финансовый год)</t>
  </si>
  <si>
    <t>(первый год планового периода)</t>
  </si>
  <si>
    <t>(второй год планового периода)</t>
  </si>
  <si>
    <t>КОНТРОЛЬНЫЕ СУММЫ!!!</t>
  </si>
  <si>
    <t xml:space="preserve">Выплаты на закупку товаров, работ, услуг, всего </t>
  </si>
  <si>
    <t>Заключено договоров БЮДЖЕТНЫМ учреждением</t>
  </si>
  <si>
    <t>по контрактам (договорам), заключенным до начала текущего финансового года без применения норм Федерального закона от 05.04.2013 N 44-ФЗ "О контрактной системе в сфере закупок товаров, работ, услуг для обеспечения государственных и муниципальных нужд" (далее - Федеральный закон N 44-ФЗ) и Федерального закона от 18.07.2011 N 223-ФЗ "О закупках товаров, работ, услуг отдельными видами юридических лиц" (далее - Федеральный закон N 223-ФЗ)</t>
  </si>
  <si>
    <t xml:space="preserve">по контрактам (договорам), планируемым к заключению в соответствующем финансовом году без применения норм Федерального закона N 44-ФЗ и Федерального закона N 223-ФЗ </t>
  </si>
  <si>
    <t xml:space="preserve">по контрактам (договорам), заключенным до начала текущего финансового года с учетом требований Федерального закона N 44-ФЗ и Федерального закона N 223-ФЗ </t>
  </si>
  <si>
    <r>
      <t xml:space="preserve">Должен быть </t>
    </r>
    <r>
      <rPr>
        <b/>
        <u/>
        <sz val="16"/>
        <color rgb="FFFF0000"/>
        <rFont val="Times New Roman"/>
        <family val="1"/>
        <charset val="204"/>
      </rPr>
      <t>0</t>
    </r>
  </si>
  <si>
    <t>в 2023 на 2023</t>
  </si>
  <si>
    <t>1.3.1</t>
  </si>
  <si>
    <t>в том числе:
в соответствии с Федеральным законом №44-ФЗ</t>
  </si>
  <si>
    <r>
      <t xml:space="preserve">по соответствующему году закупки за счет субсидий, предоставляемых на финансовое обеспечение выполнения государственного </t>
    </r>
    <r>
      <rPr>
        <b/>
        <sz val="15"/>
        <color rgb="FFFF0000"/>
        <rFont val="Times New Roman"/>
        <family val="1"/>
        <charset val="204"/>
      </rPr>
      <t>(муниципального) задания</t>
    </r>
  </si>
  <si>
    <t>из них &lt;9.1&gt;:</t>
  </si>
  <si>
    <t>26310.1</t>
  </si>
  <si>
    <r>
      <t xml:space="preserve">по соответствующему году закупки за счет субсидий, предоставляемых в соответствии с абзацем вторым пункта 1 статьи 78.1 Бюджетного кодекса Российской Федерации </t>
    </r>
    <r>
      <rPr>
        <b/>
        <sz val="13"/>
        <color rgb="FFFF0000"/>
        <rFont val="Times New Roman"/>
        <family val="1"/>
        <charset val="204"/>
      </rPr>
      <t>(СУБСИДИЯ НА ИНЫЕ ЦЕЛИ)</t>
    </r>
  </si>
  <si>
    <t>из них &lt;9.2&gt;:</t>
  </si>
  <si>
    <t>26310.2</t>
  </si>
  <si>
    <t>1.3.2</t>
  </si>
  <si>
    <t>в соответствии с Федеральным законом №223-ФЗ</t>
  </si>
  <si>
    <r>
      <t xml:space="preserve">по соответствующему году закупки от поступлений от оказания услуг (выполнения работ) </t>
    </r>
    <r>
      <rPr>
        <b/>
        <sz val="13"/>
        <color rgb="FFFF0000"/>
        <rFont val="Times New Roman"/>
        <family val="1"/>
        <charset val="204"/>
      </rPr>
      <t>на платной основе</t>
    </r>
    <r>
      <rPr>
        <sz val="10"/>
        <rFont val="Times New Roman"/>
        <family val="1"/>
        <charset val="204"/>
      </rPr>
      <t xml:space="preserve"> и от иной приносящей доход деятельности</t>
    </r>
  </si>
  <si>
    <t xml:space="preserve">по контрактам (договорам), планируемым к заключению в соответствующем финансовом году с учетом требований Федерального закона N 44-ФЗ и Федерального закона N 223-ФЗ </t>
  </si>
  <si>
    <t>за счет субсидий, предоставляемых на финансовое обеспечение выполнения государственного (муниципального) задания</t>
  </si>
  <si>
    <t>1.4.1.1</t>
  </si>
  <si>
    <t>в соответствии с Федеральным законом N 44-ФЗ</t>
  </si>
  <si>
    <t>1.4.1.2</t>
  </si>
  <si>
    <t xml:space="preserve">в соответствии с Федеральным законом N 223-ФЗ </t>
  </si>
  <si>
    <t>за счет субсидий, предоставляемых в соответствии с абзацем вторым пункта 1 статьи 78.1 Бюджетного кодекса Российской Федерации</t>
  </si>
  <si>
    <t>1.4.2.1</t>
  </si>
  <si>
    <t>26421.1</t>
  </si>
  <si>
    <t>1.4.2.2</t>
  </si>
  <si>
    <t>1.4.3</t>
  </si>
  <si>
    <t xml:space="preserve">за счет субсидий, предоставляемых на осуществление капитальных вложений </t>
  </si>
  <si>
    <t>26430.1</t>
  </si>
  <si>
    <t>26430.2</t>
  </si>
  <si>
    <t>1.4.4</t>
  </si>
  <si>
    <t>за счет прочих источников финансового обеспечения</t>
  </si>
  <si>
    <t>1.4.4.1</t>
  </si>
  <si>
    <t>26451.1</t>
  </si>
  <si>
    <t>26451.2</t>
  </si>
  <si>
    <t>1.4.4.2</t>
  </si>
  <si>
    <t>в соответствии с Федеральным законом N 223-ФЗ</t>
  </si>
  <si>
    <t xml:space="preserve">Итого по контрактам, планируемым к заключению в соответствующем финансовом году в соответствии с Федеральным законом N 44-ФЗ, по соответствующему году закупки </t>
  </si>
  <si>
    <t>в том числе по году начала закупки:</t>
  </si>
  <si>
    <t>Итого по договорам, планируемым к заключению в соответствующем финансовом году в соответствии с Федеральным законом N 223-ФЗ, по соответствующему году закупки</t>
  </si>
  <si>
    <t>Учреждение:</t>
  </si>
  <si>
    <t>финансово-хозяйственной деятельности на 2022 г.</t>
  </si>
  <si>
    <t>(на 2022 и плановый период 2023 и 2024 годов)</t>
  </si>
  <si>
    <t>Директор</t>
  </si>
  <si>
    <t>ДопКр 922,925,927,933,934,941,942,943,947,951,953,954,955,956,957,963,971,981,982,983,985,986,987,995,996</t>
  </si>
  <si>
    <t>План по АЦК</t>
  </si>
  <si>
    <t>Мун. задание</t>
  </si>
  <si>
    <t>Иные цели</t>
  </si>
  <si>
    <t>Внебюджет</t>
  </si>
  <si>
    <t>на 2022 г. 
очередной финансовый год</t>
  </si>
  <si>
    <t>на 2023 г. 
1-й год планового периода</t>
  </si>
  <si>
    <t>на 2024 г. 
2-й год планового периода</t>
  </si>
  <si>
    <t>в 2024 на 2024</t>
  </si>
  <si>
    <r>
      <t xml:space="preserve">по контрактам (договорам), заключенным до начала текущего финансового года (2021 год) </t>
    </r>
    <r>
      <rPr>
        <b/>
        <sz val="15"/>
        <color rgb="FFFF0000"/>
        <rFont val="Times New Roman"/>
        <family val="1"/>
        <charset val="204"/>
      </rPr>
      <t>(муниципальное задания)</t>
    </r>
  </si>
  <si>
    <r>
      <t xml:space="preserve">по контрактам (договорам), заключенным до начала текущего финансового года (2021 год) </t>
    </r>
    <r>
      <rPr>
        <b/>
        <sz val="15"/>
        <color rgb="FFFF0000"/>
        <rFont val="Times New Roman"/>
        <family val="1"/>
        <charset val="204"/>
      </rPr>
      <t>(СУБСИДИЯ НА ИНЫЕ ЦЕЛИ)</t>
    </r>
  </si>
  <si>
    <r>
      <t xml:space="preserve">по контрактам (договорам), заключенным до начала текущего финансового года (2021 год) </t>
    </r>
    <r>
      <rPr>
        <b/>
        <sz val="15"/>
        <color rgb="FFFF0000"/>
        <rFont val="Times New Roman"/>
        <family val="1"/>
        <charset val="204"/>
      </rPr>
      <t>на платной основе и от иной приносящей доход деятельности</t>
    </r>
  </si>
  <si>
    <t>4,2</t>
  </si>
  <si>
    <t>муниципальное бюджетное общеобразовательное учреждение "Гимназия № 5"</t>
  </si>
  <si>
    <t>О.И. Зубкова</t>
  </si>
  <si>
    <t>"19" января 2022 г.</t>
  </si>
  <si>
    <r>
      <t xml:space="preserve">функции и полномочия учредителя </t>
    </r>
    <r>
      <rPr>
        <u/>
        <sz val="11"/>
        <color theme="1"/>
        <rFont val="Times New Roman"/>
        <family val="1"/>
        <charset val="204"/>
      </rPr>
      <t>МУ "Управление общего и дошкольного образования Администрации города Норильска"</t>
    </r>
  </si>
  <si>
    <t>Показатели по поступлениям и выплатам учреждения на 2022 год и плановый период 2023-2024 (по состоянию на 19.01.2022)</t>
  </si>
  <si>
    <t>Показатели выплат по расходам на закупку товаров, работ, услуг учреждения на 2022-2024 гг. (по состоянию на 19.01.2022)</t>
  </si>
  <si>
    <t>Наливкина Т.С.</t>
  </si>
  <si>
    <t>43-72-00*3236</t>
  </si>
  <si>
    <t>043Р1650</t>
  </si>
  <si>
    <t>04300060</t>
  </si>
  <si>
    <t>Исполнитель: (Лебедева Е.В.-контрактный управляющий)</t>
  </si>
  <si>
    <t>тел. 48-18-43</t>
  </si>
  <si>
    <r>
      <t>"</t>
    </r>
    <r>
      <rPr>
        <u/>
        <sz val="11"/>
        <rFont val="Times New Roman"/>
        <family val="1"/>
        <charset val="204"/>
      </rPr>
      <t xml:space="preserve"> 19 </t>
    </r>
    <r>
      <rPr>
        <sz val="11"/>
        <rFont val="Times New Roman"/>
        <family val="1"/>
        <charset val="204"/>
      </rPr>
      <t>" ____01______ 20</t>
    </r>
    <r>
      <rPr>
        <u/>
        <sz val="11"/>
        <rFont val="Times New Roman"/>
        <family val="1"/>
        <charset val="204"/>
      </rPr>
      <t>22</t>
    </r>
    <r>
      <rPr>
        <sz val="11"/>
        <rFont val="Times New Roman"/>
        <family val="1"/>
        <charset val="204"/>
      </rPr>
      <t>г.</t>
    </r>
  </si>
</sst>
</file>

<file path=xl/styles.xml><?xml version="1.0" encoding="utf-8"?>
<styleSheet xmlns="http://schemas.openxmlformats.org/spreadsheetml/2006/main">
  <numFmts count="5">
    <numFmt numFmtId="44" formatCode="_-* #,##0.00&quot;р.&quot;_-;\-* #,##0.00&quot;р.&quot;_-;_-* &quot;-&quot;??&quot;р.&quot;_-;_-@_-"/>
    <numFmt numFmtId="43" formatCode="_-* #,##0.00_р_._-;\-* #,##0.00_р_._-;_-* &quot;-&quot;??_р_._-;_-@_-"/>
    <numFmt numFmtId="164" formatCode="_(* #,##0.00_);_(* \(#,##0.00\);_(* &quot;-&quot;??_);_(@_)"/>
    <numFmt numFmtId="165" formatCode="#,##0.00_ ;[Red]\-#,##0.00\ "/>
    <numFmt numFmtId="166" formatCode="_-* #,##0.00_р_._-;\-* #,##0.00_р_._-;_-* \-??_р_._-;_-@_-"/>
  </numFmts>
  <fonts count="57">
    <font>
      <sz val="10"/>
      <name val="Arial"/>
      <family val="2"/>
      <charset val="204"/>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b/>
      <sz val="11"/>
      <name val="Times New Roman"/>
      <family val="1"/>
      <charset val="204"/>
    </font>
    <font>
      <sz val="10"/>
      <name val="Times New Roman"/>
      <family val="1"/>
      <charset val="204"/>
    </font>
    <font>
      <sz val="10"/>
      <name val="Arial"/>
      <family val="2"/>
      <charset val="204"/>
    </font>
    <font>
      <sz val="10"/>
      <name val="Arial Cyr"/>
      <charset val="204"/>
    </font>
    <font>
      <sz val="12"/>
      <name val="Times New Roman"/>
      <family val="1"/>
      <charset val="204"/>
    </font>
    <font>
      <sz val="14"/>
      <name val="Times New Roman"/>
      <family val="1"/>
      <charset val="204"/>
    </font>
    <font>
      <sz val="11"/>
      <name val="Times New Roman"/>
      <family val="1"/>
      <charset val="204"/>
    </font>
    <font>
      <b/>
      <sz val="14"/>
      <name val="Times New Roman"/>
      <family val="1"/>
      <charset val="204"/>
    </font>
    <font>
      <sz val="10"/>
      <color indexed="8"/>
      <name val="Times New Roman"/>
      <family val="2"/>
      <charset val="204"/>
    </font>
    <font>
      <sz val="13"/>
      <name val="Times New Roman"/>
      <family val="1"/>
      <charset val="204"/>
    </font>
    <font>
      <sz val="10"/>
      <name val="Arial"/>
      <family val="2"/>
      <charset val="204"/>
    </font>
    <font>
      <i/>
      <sz val="11"/>
      <name val="Times New Roman"/>
      <family val="1"/>
      <charset val="204"/>
    </font>
    <font>
      <sz val="11"/>
      <color indexed="8"/>
      <name val="Calibri"/>
      <family val="2"/>
      <charset val="204"/>
    </font>
    <font>
      <sz val="11"/>
      <color theme="1"/>
      <name val="Calibri"/>
      <family val="2"/>
      <charset val="204"/>
      <scheme val="minor"/>
    </font>
    <font>
      <sz val="12"/>
      <color theme="1"/>
      <name val="Times New Roman"/>
      <family val="2"/>
      <charset val="204"/>
    </font>
    <font>
      <sz val="11"/>
      <color theme="1"/>
      <name val="Calibri"/>
      <family val="2"/>
      <scheme val="minor"/>
    </font>
    <font>
      <b/>
      <sz val="11"/>
      <color rgb="FFFF0000"/>
      <name val="Times New Roman"/>
      <family val="1"/>
      <charset val="204"/>
    </font>
    <font>
      <sz val="11"/>
      <color theme="1"/>
      <name val="Times New Roman"/>
      <family val="1"/>
      <charset val="204"/>
    </font>
    <font>
      <b/>
      <sz val="9"/>
      <color indexed="81"/>
      <name val="Tahoma"/>
      <family val="2"/>
      <charset val="204"/>
    </font>
    <font>
      <sz val="9"/>
      <color indexed="81"/>
      <name val="Tahoma"/>
      <family val="2"/>
      <charset val="204"/>
    </font>
    <font>
      <sz val="11"/>
      <color rgb="FFFF0000"/>
      <name val="Times New Roman"/>
      <family val="1"/>
      <charset val="204"/>
    </font>
    <font>
      <sz val="11"/>
      <color rgb="FF000000"/>
      <name val="Calibri"/>
      <family val="2"/>
      <charset val="1"/>
    </font>
    <font>
      <sz val="11"/>
      <color rgb="FF000000"/>
      <name val="Calibri"/>
      <family val="2"/>
      <charset val="204"/>
    </font>
    <font>
      <sz val="8"/>
      <name val="Arial"/>
      <family val="2"/>
      <charset val="1"/>
    </font>
    <font>
      <sz val="8"/>
      <name val="Arial"/>
      <family val="2"/>
      <charset val="204"/>
    </font>
    <font>
      <b/>
      <sz val="11"/>
      <color rgb="FF3F3F3F"/>
      <name val="Calibri"/>
      <family val="2"/>
      <charset val="204"/>
    </font>
    <font>
      <sz val="9"/>
      <color theme="1"/>
      <name val="Times New Roman"/>
      <family val="1"/>
      <charset val="204"/>
    </font>
    <font>
      <u/>
      <sz val="11"/>
      <color theme="10"/>
      <name val="Calibri"/>
      <family val="2"/>
      <scheme val="minor"/>
    </font>
    <font>
      <u/>
      <sz val="11"/>
      <color theme="1"/>
      <name val="Times New Roman"/>
      <family val="1"/>
      <charset val="204"/>
    </font>
    <font>
      <b/>
      <u/>
      <sz val="11"/>
      <name val="Times New Roman"/>
      <family val="1"/>
      <charset val="204"/>
    </font>
    <font>
      <u/>
      <sz val="10"/>
      <color theme="10"/>
      <name val="Arial"/>
      <family val="2"/>
      <charset val="204"/>
    </font>
    <font>
      <u/>
      <sz val="11"/>
      <name val="Times New Roman"/>
      <family val="1"/>
      <charset val="204"/>
    </font>
    <font>
      <sz val="14"/>
      <color indexed="81"/>
      <name val="Tahoma"/>
      <family val="2"/>
      <charset val="204"/>
    </font>
    <font>
      <sz val="16"/>
      <color indexed="81"/>
      <name val="Tahoma"/>
      <family val="2"/>
      <charset val="204"/>
    </font>
    <font>
      <b/>
      <u/>
      <sz val="30"/>
      <color rgb="FFFF0000"/>
      <name val="Times New Roman"/>
      <family val="1"/>
      <charset val="204"/>
    </font>
    <font>
      <b/>
      <sz val="11"/>
      <color theme="4" tint="-0.249977111117893"/>
      <name val="Times New Roman"/>
      <family val="1"/>
      <charset val="204"/>
    </font>
    <font>
      <b/>
      <sz val="13"/>
      <color theme="4" tint="-0.249977111117893"/>
      <name val="Times New Roman"/>
      <family val="1"/>
      <charset val="204"/>
    </font>
    <font>
      <b/>
      <sz val="15"/>
      <color rgb="FFFF0000"/>
      <name val="Times New Roman"/>
      <family val="1"/>
      <charset val="204"/>
    </font>
    <font>
      <b/>
      <u/>
      <sz val="11"/>
      <color rgb="FFFF0000"/>
      <name val="Times New Roman"/>
      <family val="1"/>
      <charset val="204"/>
    </font>
    <font>
      <b/>
      <u/>
      <sz val="16"/>
      <color rgb="FFFF0000"/>
      <name val="Times New Roman"/>
      <family val="1"/>
      <charset val="204"/>
    </font>
    <font>
      <b/>
      <sz val="13"/>
      <color rgb="FFFF0000"/>
      <name val="Times New Roman"/>
      <family val="1"/>
      <charset val="204"/>
    </font>
    <font>
      <sz val="11"/>
      <name val="Calibri"/>
      <family val="2"/>
      <charset val="204"/>
    </font>
    <font>
      <b/>
      <u/>
      <sz val="16"/>
      <name val="Times New Roman"/>
      <family val="1"/>
      <charset val="204"/>
    </font>
  </fonts>
  <fills count="10">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theme="4" tint="0.79998168889431442"/>
        <bgColor indexed="64"/>
      </patternFill>
    </fill>
    <fill>
      <patternFill patternType="solid">
        <fgColor rgb="FF92D050"/>
        <bgColor indexed="64"/>
      </patternFill>
    </fill>
    <fill>
      <patternFill patternType="solid">
        <fgColor theme="5" tint="0.39997558519241921"/>
        <bgColor indexed="64"/>
      </patternFill>
    </fill>
    <fill>
      <patternFill patternType="solid">
        <fgColor rgb="FFF2F2F2"/>
        <bgColor rgb="FFFFFFCC"/>
      </patternFill>
    </fill>
    <fill>
      <patternFill patternType="solid">
        <fgColor rgb="FF66FF99"/>
        <bgColor indexed="64"/>
      </patternFill>
    </fill>
    <fill>
      <patternFill patternType="solid">
        <fgColor theme="8" tint="0.79998168889431442"/>
        <bgColor indexed="64"/>
      </patternFill>
    </fill>
  </fills>
  <borders count="31">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right/>
      <top style="thin">
        <color indexed="64"/>
      </top>
      <bottom style="thin">
        <color indexed="64"/>
      </bottom>
      <diagonal/>
    </border>
    <border>
      <left/>
      <right/>
      <top/>
      <bottom style="thin">
        <color indexed="64"/>
      </bottom>
      <diagonal/>
    </border>
    <border>
      <left style="thin">
        <color indexed="64"/>
      </left>
      <right style="thin">
        <color indexed="64"/>
      </right>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right/>
      <top style="thin">
        <color indexed="64"/>
      </top>
      <bottom/>
      <diagonal/>
    </border>
    <border>
      <left style="medium">
        <color indexed="64"/>
      </left>
      <right style="thin">
        <color indexed="64"/>
      </right>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rgb="FF3F3F3F"/>
      </left>
      <right style="thin">
        <color rgb="FF3F3F3F"/>
      </right>
      <top style="thin">
        <color rgb="FF3F3F3F"/>
      </top>
      <bottom style="thin">
        <color rgb="FF3F3F3F"/>
      </bottom>
      <diagonal/>
    </border>
    <border>
      <left style="medium">
        <color indexed="64"/>
      </left>
      <right/>
      <top style="thin">
        <color indexed="64"/>
      </top>
      <bottom style="medium">
        <color indexed="64"/>
      </bottom>
      <diagonal/>
    </border>
  </borders>
  <cellStyleXfs count="197">
    <xf numFmtId="0" fontId="0" fillId="0" borderId="0"/>
    <xf numFmtId="44" fontId="17" fillId="0" borderId="0" applyFont="0" applyFill="0" applyBorder="0" applyAlignment="0" applyProtection="0"/>
    <xf numFmtId="0" fontId="27" fillId="0" borderId="0"/>
    <xf numFmtId="0" fontId="27" fillId="0" borderId="0"/>
    <xf numFmtId="0" fontId="27" fillId="0" borderId="0"/>
    <xf numFmtId="0" fontId="29" fillId="0" borderId="0"/>
    <xf numFmtId="0" fontId="17" fillId="0" borderId="0"/>
    <xf numFmtId="0" fontId="16" fillId="0" borderId="0"/>
    <xf numFmtId="0" fontId="17" fillId="0" borderId="0"/>
    <xf numFmtId="0" fontId="27" fillId="0" borderId="0"/>
    <xf numFmtId="0" fontId="16" fillId="0" borderId="0"/>
    <xf numFmtId="0" fontId="22" fillId="0" borderId="0"/>
    <xf numFmtId="0" fontId="28" fillId="0" borderId="0"/>
    <xf numFmtId="0" fontId="27" fillId="0" borderId="0"/>
    <xf numFmtId="0" fontId="16" fillId="0" borderId="0"/>
    <xf numFmtId="0" fontId="16" fillId="0" borderId="0"/>
    <xf numFmtId="0" fontId="27" fillId="0" borderId="0"/>
    <xf numFmtId="0" fontId="27" fillId="0" borderId="0"/>
    <xf numFmtId="0" fontId="16" fillId="0" borderId="0"/>
    <xf numFmtId="0" fontId="24" fillId="0" borderId="0"/>
    <xf numFmtId="0" fontId="27" fillId="0" borderId="0"/>
    <xf numFmtId="0" fontId="27" fillId="0" borderId="0"/>
    <xf numFmtId="9" fontId="27" fillId="0" borderId="0" applyFont="0" applyFill="0" applyBorder="0" applyAlignment="0" applyProtection="0"/>
    <xf numFmtId="9" fontId="27" fillId="0" borderId="0" applyFont="0" applyFill="0" applyBorder="0" applyAlignment="0" applyProtection="0"/>
    <xf numFmtId="43" fontId="16" fillId="0" borderId="0" applyFont="0" applyFill="0" applyBorder="0" applyAlignment="0" applyProtection="0"/>
    <xf numFmtId="43" fontId="17" fillId="0" borderId="0" applyFont="0" applyFill="0" applyBorder="0" applyAlignment="0" applyProtection="0"/>
    <xf numFmtId="164" fontId="16" fillId="0" borderId="0" applyFont="0" applyFill="0" applyBorder="0" applyAlignment="0" applyProtection="0"/>
    <xf numFmtId="43" fontId="27" fillId="0" borderId="0" applyFont="0" applyFill="0" applyBorder="0" applyAlignment="0" applyProtection="0"/>
    <xf numFmtId="164" fontId="16" fillId="0" borderId="0" applyFont="0" applyFill="0" applyBorder="0" applyAlignment="0" applyProtection="0"/>
    <xf numFmtId="43" fontId="26" fillId="0" borderId="0" applyFont="0" applyFill="0" applyBorder="0" applyAlignment="0" applyProtection="0"/>
    <xf numFmtId="43" fontId="16" fillId="0" borderId="0" applyFont="0" applyFill="0" applyBorder="0" applyAlignment="0" applyProtection="0"/>
    <xf numFmtId="43" fontId="27" fillId="0" borderId="0" applyFont="0" applyFill="0" applyBorder="0" applyAlignment="0" applyProtection="0"/>
    <xf numFmtId="0" fontId="13" fillId="0" borderId="0"/>
    <xf numFmtId="0" fontId="13" fillId="0" borderId="0"/>
    <xf numFmtId="0" fontId="12" fillId="0" borderId="0"/>
    <xf numFmtId="43" fontId="12" fillId="0" borderId="0" applyFont="0" applyFill="0" applyBorder="0" applyAlignment="0" applyProtection="0"/>
    <xf numFmtId="43" fontId="12" fillId="0" borderId="0" applyFont="0" applyFill="0" applyBorder="0" applyAlignment="0" applyProtection="0"/>
    <xf numFmtId="0" fontId="11" fillId="0" borderId="0"/>
    <xf numFmtId="0" fontId="10" fillId="0" borderId="0"/>
    <xf numFmtId="0" fontId="9" fillId="0" borderId="0"/>
    <xf numFmtId="0" fontId="9" fillId="0" borderId="0"/>
    <xf numFmtId="0" fontId="29" fillId="0" borderId="0"/>
    <xf numFmtId="0" fontId="8" fillId="0" borderId="0"/>
    <xf numFmtId="0" fontId="7" fillId="0" borderId="0"/>
    <xf numFmtId="43" fontId="29" fillId="0" borderId="0" applyFont="0" applyFill="0" applyBorder="0" applyAlignment="0" applyProtection="0"/>
    <xf numFmtId="0" fontId="6" fillId="0" borderId="0"/>
    <xf numFmtId="43" fontId="6" fillId="0" borderId="0" applyFont="0" applyFill="0" applyBorder="0" applyAlignment="0" applyProtection="0"/>
    <xf numFmtId="0" fontId="5" fillId="0" borderId="0"/>
    <xf numFmtId="43" fontId="5" fillId="0" borderId="0" applyFont="0" applyFill="0" applyBorder="0" applyAlignment="0" applyProtection="0"/>
    <xf numFmtId="43" fontId="5" fillId="0" borderId="0" applyFont="0" applyFill="0" applyBorder="0" applyAlignment="0" applyProtection="0"/>
    <xf numFmtId="0" fontId="16" fillId="0" borderId="0"/>
    <xf numFmtId="0" fontId="35" fillId="0" borderId="0"/>
    <xf numFmtId="166" fontId="35" fillId="0" borderId="0" applyBorder="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7" fillId="0" borderId="0"/>
    <xf numFmtId="0" fontId="16" fillId="0" borderId="0"/>
    <xf numFmtId="0" fontId="17" fillId="0" borderId="0"/>
    <xf numFmtId="0" fontId="38" fillId="0" borderId="0">
      <alignment horizontal="left"/>
    </xf>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8" fillId="0" borderId="0">
      <alignment horizontal="left"/>
    </xf>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17"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166" fontId="35" fillId="0" borderId="0" applyBorder="0" applyProtection="0"/>
    <xf numFmtId="166" fontId="35" fillId="0" borderId="0" applyBorder="0" applyProtection="0"/>
    <xf numFmtId="0" fontId="39" fillId="7" borderId="29" applyProtection="0"/>
    <xf numFmtId="0" fontId="4" fillId="0" borderId="0"/>
    <xf numFmtId="0" fontId="3" fillId="0" borderId="0"/>
    <xf numFmtId="0" fontId="28" fillId="0" borderId="0"/>
    <xf numFmtId="0" fontId="3" fillId="0" borderId="0"/>
    <xf numFmtId="0" fontId="41" fillId="0" borderId="0" applyNumberFormat="0" applyFill="0" applyBorder="0" applyAlignment="0" applyProtection="0"/>
    <xf numFmtId="0" fontId="44" fillId="0" borderId="0" applyNumberFormat="0" applyFill="0" applyBorder="0" applyAlignment="0" applyProtection="0"/>
    <xf numFmtId="43" fontId="29" fillId="0" borderId="0" applyFont="0" applyFill="0" applyBorder="0" applyAlignment="0" applyProtection="0"/>
    <xf numFmtId="0" fontId="2" fillId="0" borderId="0"/>
    <xf numFmtId="0" fontId="1" fillId="0" borderId="0"/>
    <xf numFmtId="43" fontId="1" fillId="0" borderId="0" applyFont="0" applyFill="0" applyBorder="0" applyAlignment="0" applyProtection="0"/>
  </cellStyleXfs>
  <cellXfs count="312">
    <xf numFmtId="0" fontId="0" fillId="0" borderId="0" xfId="0"/>
    <xf numFmtId="0" fontId="15" fillId="0" borderId="0" xfId="6" applyFont="1" applyFill="1"/>
    <xf numFmtId="0" fontId="15" fillId="0" borderId="0" xfId="6" applyFont="1"/>
    <xf numFmtId="0" fontId="15" fillId="0" borderId="0" xfId="6" applyFont="1" applyFill="1" applyBorder="1"/>
    <xf numFmtId="0" fontId="20" fillId="0" borderId="0" xfId="0" applyFont="1" applyAlignment="1">
      <alignment horizontal="center"/>
    </xf>
    <xf numFmtId="0" fontId="20" fillId="0" borderId="0" xfId="0" applyFont="1"/>
    <xf numFmtId="0" fontId="14" fillId="0" borderId="1" xfId="0" applyFont="1" applyBorder="1" applyAlignment="1">
      <alignment horizontal="center" vertical="center" wrapText="1"/>
    </xf>
    <xf numFmtId="0" fontId="20" fillId="0" borderId="1" xfId="0" applyFont="1" applyBorder="1" applyAlignment="1">
      <alignment vertical="center" wrapText="1"/>
    </xf>
    <xf numFmtId="0" fontId="20" fillId="0" borderId="1" xfId="0" applyFont="1" applyBorder="1" applyAlignment="1">
      <alignment horizontal="center" vertical="center" wrapText="1"/>
    </xf>
    <xf numFmtId="0" fontId="20" fillId="0" borderId="12" xfId="0" applyFont="1" applyFill="1" applyBorder="1" applyAlignment="1">
      <alignment vertical="center" wrapText="1"/>
    </xf>
    <xf numFmtId="0" fontId="20" fillId="0" borderId="12" xfId="0" applyFont="1" applyFill="1" applyBorder="1" applyAlignment="1">
      <alignment horizontal="center" vertical="center" wrapText="1"/>
    </xf>
    <xf numFmtId="4" fontId="20" fillId="0" borderId="1" xfId="0" applyNumberFormat="1" applyFont="1" applyFill="1" applyBorder="1" applyAlignment="1">
      <alignment horizontal="center" vertical="center" wrapText="1"/>
    </xf>
    <xf numFmtId="0" fontId="31" fillId="0" borderId="0" xfId="5" applyFont="1" applyAlignment="1">
      <alignment vertical="center" wrapText="1"/>
    </xf>
    <xf numFmtId="0" fontId="31" fillId="0" borderId="0" xfId="5" applyFont="1"/>
    <xf numFmtId="44" fontId="20" fillId="0" borderId="0" xfId="1" applyFont="1" applyAlignment="1">
      <alignment horizontal="right" vertical="center" wrapText="1"/>
    </xf>
    <xf numFmtId="44" fontId="20" fillId="0" borderId="0" xfId="1" applyFont="1" applyAlignment="1">
      <alignment vertical="center" wrapText="1"/>
    </xf>
    <xf numFmtId="0" fontId="31" fillId="0" borderId="1" xfId="5" applyFont="1" applyBorder="1" applyAlignment="1">
      <alignment horizontal="center" vertical="center" wrapText="1"/>
    </xf>
    <xf numFmtId="0" fontId="31" fillId="0" borderId="0" xfId="5" applyFont="1" applyAlignment="1">
      <alignment horizontal="right" vertical="center"/>
    </xf>
    <xf numFmtId="14" fontId="31" fillId="0" borderId="1" xfId="5" applyNumberFormat="1" applyFont="1" applyFill="1" applyBorder="1" applyAlignment="1">
      <alignment horizontal="center" vertical="center" wrapText="1"/>
    </xf>
    <xf numFmtId="49" fontId="31" fillId="0" borderId="1" xfId="5" applyNumberFormat="1" applyFont="1" applyFill="1" applyBorder="1" applyAlignment="1">
      <alignment horizontal="center" vertical="center" wrapText="1"/>
    </xf>
    <xf numFmtId="0" fontId="20" fillId="0" borderId="0" xfId="0" applyFont="1" applyFill="1" applyAlignment="1"/>
    <xf numFmtId="0" fontId="20" fillId="0" borderId="0" xfId="0" applyFont="1" applyFill="1" applyAlignment="1">
      <alignment horizontal="center"/>
    </xf>
    <xf numFmtId="0" fontId="20" fillId="0" borderId="0" xfId="0" applyFont="1" applyFill="1"/>
    <xf numFmtId="0" fontId="20" fillId="0" borderId="0" xfId="0" applyFont="1" applyFill="1" applyAlignment="1">
      <alignment horizontal="center" vertical="center"/>
    </xf>
    <xf numFmtId="0" fontId="20" fillId="0" borderId="1" xfId="0" applyFont="1" applyFill="1" applyBorder="1" applyAlignment="1">
      <alignment horizontal="center" vertical="center" wrapText="1"/>
    </xf>
    <xf numFmtId="4" fontId="20" fillId="0" borderId="0" xfId="0" applyNumberFormat="1" applyFont="1" applyFill="1"/>
    <xf numFmtId="0" fontId="20" fillId="0" borderId="2" xfId="0" applyFont="1" applyFill="1" applyBorder="1" applyAlignment="1">
      <alignment horizontal="center" vertical="center" wrapText="1"/>
    </xf>
    <xf numFmtId="0" fontId="20" fillId="0" borderId="7" xfId="0" applyFont="1" applyFill="1" applyBorder="1" applyAlignment="1">
      <alignment wrapText="1"/>
    </xf>
    <xf numFmtId="49" fontId="20" fillId="0" borderId="6" xfId="0" applyNumberFormat="1" applyFont="1" applyFill="1" applyBorder="1" applyAlignment="1">
      <alignment horizontal="center" vertical="center" wrapText="1"/>
    </xf>
    <xf numFmtId="0" fontId="20" fillId="0" borderId="6" xfId="0" applyFont="1" applyFill="1" applyBorder="1" applyAlignment="1">
      <alignment horizontal="center" vertical="center" wrapText="1"/>
    </xf>
    <xf numFmtId="4" fontId="20" fillId="0" borderId="6" xfId="0" applyNumberFormat="1" applyFont="1" applyFill="1" applyBorder="1" applyAlignment="1">
      <alignment horizontal="center" vertical="center" wrapText="1"/>
    </xf>
    <xf numFmtId="4" fontId="20" fillId="0" borderId="15" xfId="0" applyNumberFormat="1" applyFont="1" applyFill="1" applyBorder="1" applyAlignment="1">
      <alignment horizontal="center" vertical="center" wrapText="1"/>
    </xf>
    <xf numFmtId="4" fontId="20" fillId="0" borderId="14" xfId="0" applyNumberFormat="1" applyFont="1" applyFill="1" applyBorder="1" applyAlignment="1">
      <alignment horizontal="center" vertical="center" wrapText="1"/>
    </xf>
    <xf numFmtId="0" fontId="20" fillId="0" borderId="3" xfId="0" applyFont="1" applyFill="1" applyBorder="1" applyAlignment="1">
      <alignment wrapText="1"/>
    </xf>
    <xf numFmtId="49" fontId="20" fillId="0" borderId="2" xfId="0" applyNumberFormat="1" applyFont="1" applyFill="1" applyBorder="1" applyAlignment="1">
      <alignment horizontal="center" vertical="center" wrapText="1"/>
    </xf>
    <xf numFmtId="4" fontId="20" fillId="0" borderId="2" xfId="0" applyNumberFormat="1" applyFont="1" applyFill="1" applyBorder="1" applyAlignment="1">
      <alignment horizontal="center" vertical="center" wrapText="1"/>
    </xf>
    <xf numFmtId="4" fontId="20" fillId="0" borderId="19" xfId="0" applyNumberFormat="1" applyFont="1" applyFill="1" applyBorder="1" applyAlignment="1">
      <alignment horizontal="center" vertical="center" wrapText="1"/>
    </xf>
    <xf numFmtId="0" fontId="14" fillId="6" borderId="28" xfId="0" applyFont="1" applyFill="1" applyBorder="1" applyAlignment="1">
      <alignment vertical="center" wrapText="1"/>
    </xf>
    <xf numFmtId="0" fontId="14" fillId="6" borderId="27" xfId="0" applyFont="1" applyFill="1" applyBorder="1" applyAlignment="1">
      <alignment horizontal="center" vertical="center" wrapText="1"/>
    </xf>
    <xf numFmtId="4" fontId="14" fillId="6" borderId="27" xfId="0" applyNumberFormat="1" applyFont="1" applyFill="1" applyBorder="1" applyAlignment="1">
      <alignment horizontal="center" vertical="center" wrapText="1"/>
    </xf>
    <xf numFmtId="4" fontId="14" fillId="8" borderId="0" xfId="0" applyNumberFormat="1" applyFont="1" applyFill="1"/>
    <xf numFmtId="4" fontId="14" fillId="8" borderId="0" xfId="0" applyNumberFormat="1" applyFont="1" applyFill="1" applyAlignment="1">
      <alignment horizontal="center"/>
    </xf>
    <xf numFmtId="0" fontId="14" fillId="8" borderId="0" xfId="0" applyFont="1" applyFill="1"/>
    <xf numFmtId="0" fontId="25" fillId="3" borderId="6" xfId="0" applyFont="1" applyFill="1" applyBorder="1" applyAlignment="1">
      <alignment vertical="center" wrapText="1"/>
    </xf>
    <xf numFmtId="0" fontId="25" fillId="3" borderId="6" xfId="0" applyFont="1" applyFill="1" applyBorder="1" applyAlignment="1">
      <alignment horizontal="center" vertical="center" wrapText="1"/>
    </xf>
    <xf numFmtId="4" fontId="20" fillId="3" borderId="1" xfId="0" applyNumberFormat="1" applyFont="1" applyFill="1" applyBorder="1" applyAlignment="1">
      <alignment horizontal="center" vertical="center" wrapText="1"/>
    </xf>
    <xf numFmtId="4" fontId="25" fillId="3" borderId="6" xfId="0" applyNumberFormat="1" applyFont="1" applyFill="1" applyBorder="1" applyAlignment="1">
      <alignment horizontal="center" vertical="center" wrapText="1"/>
    </xf>
    <xf numFmtId="4" fontId="25" fillId="0" borderId="0" xfId="0" applyNumberFormat="1" applyFont="1" applyFill="1"/>
    <xf numFmtId="0" fontId="25" fillId="0" borderId="0" xfId="0" applyFont="1" applyFill="1" applyAlignment="1">
      <alignment horizontal="center"/>
    </xf>
    <xf numFmtId="0" fontId="25" fillId="0" borderId="0" xfId="0" applyFont="1" applyFill="1"/>
    <xf numFmtId="0" fontId="20" fillId="0" borderId="1" xfId="0" applyFont="1" applyFill="1" applyBorder="1" applyAlignment="1">
      <alignment vertical="center" wrapText="1"/>
    </xf>
    <xf numFmtId="43" fontId="20" fillId="0" borderId="0" xfId="0" applyNumberFormat="1" applyFont="1" applyFill="1" applyAlignment="1">
      <alignment horizontal="center"/>
    </xf>
    <xf numFmtId="0" fontId="25" fillId="3" borderId="1" xfId="0" applyFont="1" applyFill="1" applyBorder="1" applyAlignment="1">
      <alignment vertical="center" wrapText="1"/>
    </xf>
    <xf numFmtId="0" fontId="25" fillId="3" borderId="1" xfId="0" applyFont="1" applyFill="1" applyBorder="1" applyAlignment="1">
      <alignment horizontal="center" vertical="center" wrapText="1"/>
    </xf>
    <xf numFmtId="4" fontId="25" fillId="3" borderId="1" xfId="0" applyNumberFormat="1" applyFont="1" applyFill="1" applyBorder="1" applyAlignment="1">
      <alignment horizontal="center" vertical="center" wrapText="1"/>
    </xf>
    <xf numFmtId="0" fontId="20" fillId="3" borderId="1" xfId="0" applyFont="1" applyFill="1" applyBorder="1" applyAlignment="1">
      <alignment vertical="center" wrapText="1"/>
    </xf>
    <xf numFmtId="0" fontId="20" fillId="3" borderId="1" xfId="0" applyFont="1" applyFill="1" applyBorder="1" applyAlignment="1">
      <alignment horizontal="center" vertical="center" wrapText="1"/>
    </xf>
    <xf numFmtId="0" fontId="20" fillId="3" borderId="0" xfId="0" applyFont="1" applyFill="1"/>
    <xf numFmtId="0" fontId="20" fillId="3" borderId="0" xfId="0" applyFont="1" applyFill="1" applyAlignment="1">
      <alignment horizontal="center"/>
    </xf>
    <xf numFmtId="0" fontId="20" fillId="0" borderId="1" xfId="0" applyFont="1" applyFill="1" applyBorder="1" applyAlignment="1">
      <alignment wrapText="1"/>
    </xf>
    <xf numFmtId="4" fontId="20" fillId="0" borderId="12" xfId="0" applyNumberFormat="1" applyFont="1" applyFill="1" applyBorder="1" applyAlignment="1">
      <alignment horizontal="center" vertical="center" wrapText="1"/>
    </xf>
    <xf numFmtId="0" fontId="43" fillId="6" borderId="28" xfId="0" applyFont="1" applyFill="1" applyBorder="1" applyAlignment="1">
      <alignment vertical="center" wrapText="1"/>
    </xf>
    <xf numFmtId="0" fontId="43" fillId="6" borderId="27" xfId="0" applyFont="1" applyFill="1" applyBorder="1" applyAlignment="1">
      <alignment horizontal="center" vertical="center" wrapText="1"/>
    </xf>
    <xf numFmtId="4" fontId="43" fillId="6" borderId="27" xfId="0" applyNumberFormat="1" applyFont="1" applyFill="1" applyBorder="1" applyAlignment="1">
      <alignment horizontal="center" vertical="center" wrapText="1"/>
    </xf>
    <xf numFmtId="43" fontId="43" fillId="0" borderId="0" xfId="24" applyFont="1" applyFill="1" applyAlignment="1">
      <alignment horizontal="left"/>
    </xf>
    <xf numFmtId="4" fontId="43" fillId="0" borderId="0" xfId="0" applyNumberFormat="1" applyFont="1" applyFill="1" applyAlignment="1">
      <alignment horizontal="center"/>
    </xf>
    <xf numFmtId="4" fontId="43" fillId="0" borderId="0" xfId="0" applyNumberFormat="1" applyFont="1" applyFill="1"/>
    <xf numFmtId="0" fontId="43" fillId="0" borderId="0" xfId="0" applyFont="1" applyFill="1"/>
    <xf numFmtId="0" fontId="20" fillId="3" borderId="6" xfId="0" applyFont="1" applyFill="1" applyBorder="1" applyAlignment="1">
      <alignment vertical="center" wrapText="1"/>
    </xf>
    <xf numFmtId="0" fontId="20" fillId="3" borderId="6" xfId="0" applyFont="1" applyFill="1" applyBorder="1" applyAlignment="1">
      <alignment horizontal="center" vertical="center" wrapText="1"/>
    </xf>
    <xf numFmtId="4" fontId="20" fillId="3" borderId="6" xfId="0" applyNumberFormat="1" applyFont="1" applyFill="1" applyBorder="1" applyAlignment="1">
      <alignment horizontal="center" vertical="center" wrapText="1"/>
    </xf>
    <xf numFmtId="0" fontId="14" fillId="0" borderId="1" xfId="6" applyFont="1" applyFill="1" applyBorder="1" applyAlignment="1">
      <alignment horizontal="center" vertical="center"/>
    </xf>
    <xf numFmtId="2" fontId="14" fillId="0" borderId="1" xfId="6" applyNumberFormat="1" applyFont="1" applyFill="1" applyBorder="1" applyAlignment="1">
      <alignment horizontal="center" vertical="center"/>
    </xf>
    <xf numFmtId="1" fontId="14" fillId="0" borderId="1" xfId="6" applyNumberFormat="1" applyFont="1" applyFill="1" applyBorder="1" applyAlignment="1">
      <alignment horizontal="center" vertical="center"/>
    </xf>
    <xf numFmtId="0" fontId="14" fillId="0" borderId="9" xfId="6" applyFont="1" applyFill="1" applyBorder="1" applyAlignment="1">
      <alignment horizontal="center" vertical="center"/>
    </xf>
    <xf numFmtId="43" fontId="14" fillId="0" borderId="1" xfId="24" applyFont="1" applyFill="1" applyBorder="1"/>
    <xf numFmtId="43" fontId="14" fillId="0" borderId="1" xfId="24" applyFont="1" applyFill="1" applyBorder="1" applyAlignment="1">
      <alignment vertical="center"/>
    </xf>
    <xf numFmtId="165" fontId="14" fillId="0" borderId="1" xfId="24" applyNumberFormat="1" applyFont="1" applyFill="1" applyBorder="1" applyAlignment="1">
      <alignment vertical="center"/>
    </xf>
    <xf numFmtId="4" fontId="20" fillId="0" borderId="1" xfId="0" applyNumberFormat="1" applyFont="1" applyFill="1" applyBorder="1" applyAlignment="1">
      <alignment vertical="center" wrapText="1"/>
    </xf>
    <xf numFmtId="0" fontId="14" fillId="0" borderId="6" xfId="6" applyFont="1" applyFill="1" applyBorder="1" applyAlignment="1">
      <alignment horizontal="center" vertical="center"/>
    </xf>
    <xf numFmtId="43" fontId="14" fillId="0" borderId="6" xfId="24" applyFont="1" applyFill="1" applyBorder="1"/>
    <xf numFmtId="43" fontId="14" fillId="0" borderId="6" xfId="24" applyFont="1" applyFill="1" applyBorder="1" applyAlignment="1">
      <alignment vertical="center"/>
    </xf>
    <xf numFmtId="0" fontId="25" fillId="0" borderId="1" xfId="0" applyFont="1" applyFill="1" applyBorder="1" applyAlignment="1">
      <alignment vertical="center" wrapText="1"/>
    </xf>
    <xf numFmtId="0" fontId="25" fillId="0" borderId="1" xfId="0" applyFont="1" applyFill="1" applyBorder="1" applyAlignment="1">
      <alignment horizontal="center" vertical="center" wrapText="1"/>
    </xf>
    <xf numFmtId="4" fontId="25" fillId="0" borderId="1" xfId="0" applyNumberFormat="1" applyFont="1" applyFill="1" applyBorder="1" applyAlignment="1">
      <alignment vertical="center" wrapText="1"/>
    </xf>
    <xf numFmtId="4" fontId="25" fillId="0" borderId="1" xfId="0" applyNumberFormat="1" applyFont="1" applyFill="1" applyBorder="1" applyAlignment="1">
      <alignment horizontal="center" vertical="center" wrapText="1"/>
    </xf>
    <xf numFmtId="0" fontId="14" fillId="0" borderId="1" xfId="0" applyFont="1" applyFill="1" applyBorder="1" applyAlignment="1">
      <alignment horizontal="center" vertical="center"/>
    </xf>
    <xf numFmtId="0" fontId="20" fillId="0" borderId="1" xfId="0" applyFont="1" applyFill="1" applyBorder="1"/>
    <xf numFmtId="0" fontId="20" fillId="0" borderId="0" xfId="0" applyFont="1" applyFill="1" applyAlignment="1">
      <alignment wrapText="1"/>
    </xf>
    <xf numFmtId="0" fontId="20" fillId="6" borderId="27" xfId="0" applyFont="1" applyFill="1" applyBorder="1" applyAlignment="1">
      <alignment wrapText="1"/>
    </xf>
    <xf numFmtId="0" fontId="20" fillId="6" borderId="27" xfId="0" applyFont="1" applyFill="1" applyBorder="1" applyAlignment="1">
      <alignment horizontal="center" vertical="center" wrapText="1"/>
    </xf>
    <xf numFmtId="0" fontId="20" fillId="0" borderId="6" xfId="0" applyFont="1" applyFill="1" applyBorder="1" applyAlignment="1">
      <alignment vertical="center" wrapText="1"/>
    </xf>
    <xf numFmtId="0" fontId="20" fillId="0" borderId="12" xfId="0" applyFont="1" applyFill="1" applyBorder="1" applyAlignment="1">
      <alignment wrapText="1"/>
    </xf>
    <xf numFmtId="0" fontId="20" fillId="6" borderId="23" xfId="0" applyFont="1" applyFill="1" applyBorder="1" applyAlignment="1">
      <alignment wrapText="1"/>
    </xf>
    <xf numFmtId="0" fontId="20" fillId="6" borderId="24" xfId="0" applyFont="1" applyFill="1" applyBorder="1" applyAlignment="1">
      <alignment horizontal="center" vertical="center" wrapText="1"/>
    </xf>
    <xf numFmtId="4" fontId="14" fillId="6" borderId="13" xfId="0" applyNumberFormat="1" applyFont="1" applyFill="1" applyBorder="1" applyAlignment="1">
      <alignment horizontal="center" vertical="center" wrapText="1"/>
    </xf>
    <xf numFmtId="0" fontId="20" fillId="0" borderId="3" xfId="0" applyFont="1" applyFill="1" applyBorder="1" applyAlignment="1">
      <alignment vertical="center" wrapText="1"/>
    </xf>
    <xf numFmtId="0" fontId="19" fillId="0" borderId="0" xfId="6" applyFont="1" applyBorder="1" applyAlignment="1">
      <alignment horizontal="left" wrapText="1"/>
    </xf>
    <xf numFmtId="0" fontId="19" fillId="0" borderId="21" xfId="6" applyFont="1" applyBorder="1" applyAlignment="1">
      <alignment horizontal="left" wrapText="1"/>
    </xf>
    <xf numFmtId="0" fontId="19" fillId="0" borderId="0" xfId="6" applyFont="1" applyBorder="1" applyAlignment="1">
      <alignment horizontal="right"/>
    </xf>
    <xf numFmtId="0" fontId="19" fillId="0" borderId="21" xfId="6" applyFont="1" applyBorder="1" applyAlignment="1">
      <alignment vertical="top" wrapText="1"/>
    </xf>
    <xf numFmtId="0" fontId="15" fillId="2" borderId="0" xfId="6" applyFont="1" applyFill="1" applyAlignment="1">
      <alignment horizontal="left"/>
    </xf>
    <xf numFmtId="0" fontId="18" fillId="0" borderId="0" xfId="6" applyFont="1" applyAlignment="1">
      <alignment horizontal="left"/>
    </xf>
    <xf numFmtId="0" fontId="20" fillId="0" borderId="0" xfId="0" applyFont="1" applyFill="1" applyAlignment="1">
      <alignment horizontal="left"/>
    </xf>
    <xf numFmtId="0" fontId="23" fillId="0" borderId="0" xfId="0" applyFont="1" applyAlignment="1">
      <alignment vertical="center"/>
    </xf>
    <xf numFmtId="0" fontId="45" fillId="0" borderId="0" xfId="0" applyFont="1" applyFill="1"/>
    <xf numFmtId="0" fontId="45" fillId="0" borderId="0" xfId="0" applyFont="1"/>
    <xf numFmtId="0" fontId="14" fillId="0" borderId="0" xfId="0" applyFont="1" applyBorder="1" applyAlignment="1">
      <alignment horizontal="center" vertical="center"/>
    </xf>
    <xf numFmtId="0" fontId="45" fillId="0" borderId="0" xfId="0" applyFont="1" applyBorder="1"/>
    <xf numFmtId="0" fontId="14" fillId="0" borderId="0" xfId="0" applyFont="1" applyBorder="1" applyAlignment="1">
      <alignment horizontal="center" vertical="center" wrapText="1"/>
    </xf>
    <xf numFmtId="0" fontId="45" fillId="0" borderId="1" xfId="0" applyFont="1" applyBorder="1" applyAlignment="1">
      <alignment horizontal="center" vertical="center" wrapText="1"/>
    </xf>
    <xf numFmtId="49" fontId="45" fillId="0" borderId="1" xfId="0" applyNumberFormat="1" applyFont="1" applyFill="1" applyBorder="1" applyAlignment="1">
      <alignment horizontal="center" vertical="center" wrapText="1"/>
    </xf>
    <xf numFmtId="0" fontId="49" fillId="5" borderId="0" xfId="0" applyFont="1" applyFill="1" applyBorder="1" applyAlignment="1">
      <alignment horizontal="center"/>
    </xf>
    <xf numFmtId="0" fontId="45" fillId="5" borderId="1" xfId="0" applyFont="1" applyFill="1" applyBorder="1" applyAlignment="1">
      <alignment horizontal="center" vertical="center" wrapText="1"/>
    </xf>
    <xf numFmtId="0" fontId="20" fillId="5" borderId="1" xfId="0" applyFont="1" applyFill="1" applyBorder="1" applyAlignment="1">
      <alignment vertical="center" wrapText="1"/>
    </xf>
    <xf numFmtId="0" fontId="20" fillId="5" borderId="1" xfId="0" applyFont="1" applyFill="1" applyBorder="1" applyAlignment="1">
      <alignment horizontal="center" vertical="center" wrapText="1"/>
    </xf>
    <xf numFmtId="4" fontId="50" fillId="2" borderId="12" xfId="0" applyNumberFormat="1" applyFont="1" applyFill="1" applyBorder="1"/>
    <xf numFmtId="4" fontId="49" fillId="2" borderId="12" xfId="0" applyNumberFormat="1" applyFont="1" applyFill="1" applyBorder="1"/>
    <xf numFmtId="4" fontId="49" fillId="2" borderId="0" xfId="0" applyNumberFormat="1" applyFont="1" applyFill="1" applyBorder="1"/>
    <xf numFmtId="0" fontId="20" fillId="9" borderId="1" xfId="0" applyFont="1" applyFill="1" applyBorder="1" applyAlignment="1">
      <alignment vertical="center" wrapText="1"/>
    </xf>
    <xf numFmtId="0" fontId="20" fillId="0" borderId="0" xfId="0" applyFont="1" applyBorder="1" applyAlignment="1">
      <alignment horizontal="center"/>
    </xf>
    <xf numFmtId="0" fontId="45" fillId="9" borderId="0" xfId="0" applyFont="1" applyFill="1"/>
    <xf numFmtId="0" fontId="15" fillId="9" borderId="16" xfId="0" applyFont="1" applyFill="1" applyBorder="1" applyAlignment="1">
      <alignment horizontal="right" vertical="center" wrapText="1"/>
    </xf>
    <xf numFmtId="43" fontId="20" fillId="9" borderId="15" xfId="24" applyFont="1" applyFill="1" applyBorder="1" applyAlignment="1">
      <alignment horizontal="center"/>
    </xf>
    <xf numFmtId="43" fontId="20" fillId="9" borderId="15" xfId="24" applyFont="1" applyFill="1" applyBorder="1"/>
    <xf numFmtId="4" fontId="20" fillId="9" borderId="14" xfId="0" applyNumberFormat="1" applyFont="1" applyFill="1" applyBorder="1"/>
    <xf numFmtId="4" fontId="20" fillId="9" borderId="0" xfId="0" applyNumberFormat="1" applyFont="1" applyFill="1" applyBorder="1"/>
    <xf numFmtId="0" fontId="15" fillId="9" borderId="8" xfId="0" applyFont="1" applyFill="1" applyBorder="1" applyAlignment="1">
      <alignment horizontal="right" vertical="center" wrapText="1"/>
    </xf>
    <xf numFmtId="43" fontId="20" fillId="9" borderId="12" xfId="24" applyFont="1" applyFill="1" applyBorder="1"/>
    <xf numFmtId="43" fontId="45" fillId="9" borderId="1" xfId="24" applyFont="1" applyFill="1" applyBorder="1"/>
    <xf numFmtId="0" fontId="45" fillId="9" borderId="10" xfId="0" applyFont="1" applyFill="1" applyBorder="1"/>
    <xf numFmtId="0" fontId="45" fillId="9" borderId="0" xfId="0" applyFont="1" applyFill="1" applyAlignment="1">
      <alignment horizontal="center"/>
    </xf>
    <xf numFmtId="0" fontId="15" fillId="9" borderId="30" xfId="0" applyFont="1" applyFill="1" applyBorder="1" applyAlignment="1">
      <alignment horizontal="right" vertical="center" wrapText="1"/>
    </xf>
    <xf numFmtId="43" fontId="20" fillId="9" borderId="2" xfId="24" applyFont="1" applyFill="1" applyBorder="1"/>
    <xf numFmtId="43" fontId="45" fillId="9" borderId="2" xfId="24" applyFont="1" applyFill="1" applyBorder="1"/>
    <xf numFmtId="0" fontId="45" fillId="9" borderId="19" xfId="0" applyFont="1" applyFill="1" applyBorder="1"/>
    <xf numFmtId="0" fontId="52" fillId="9" borderId="16" xfId="0" applyFont="1" applyFill="1" applyBorder="1" applyAlignment="1">
      <alignment horizontal="center" vertical="center"/>
    </xf>
    <xf numFmtId="0" fontId="45" fillId="9" borderId="1" xfId="0" applyFont="1" applyFill="1" applyBorder="1" applyAlignment="1">
      <alignment horizontal="center" vertical="center"/>
    </xf>
    <xf numFmtId="0" fontId="45" fillId="9" borderId="0" xfId="0" applyFont="1" applyFill="1" applyBorder="1"/>
    <xf numFmtId="49" fontId="45" fillId="0" borderId="12" xfId="0" applyNumberFormat="1" applyFont="1" applyFill="1" applyBorder="1" applyAlignment="1">
      <alignment horizontal="center" vertical="center" wrapText="1"/>
    </xf>
    <xf numFmtId="4" fontId="20" fillId="0" borderId="0" xfId="0" applyNumberFormat="1" applyFont="1" applyFill="1" applyBorder="1" applyAlignment="1">
      <alignment vertical="center" wrapText="1"/>
    </xf>
    <xf numFmtId="0" fontId="45" fillId="0" borderId="0" xfId="0" applyFont="1" applyFill="1" applyBorder="1"/>
    <xf numFmtId="0" fontId="15" fillId="0" borderId="7" xfId="0" applyFont="1" applyFill="1" applyBorder="1" applyAlignment="1">
      <alignment horizontal="right" vertical="center" wrapText="1"/>
    </xf>
    <xf numFmtId="4" fontId="20" fillId="0" borderId="5" xfId="0" applyNumberFormat="1" applyFont="1" applyFill="1" applyBorder="1"/>
    <xf numFmtId="4" fontId="54" fillId="0" borderId="8" xfId="0" applyNumberFormat="1" applyFont="1" applyFill="1" applyBorder="1"/>
    <xf numFmtId="4" fontId="54" fillId="0" borderId="1" xfId="0" applyNumberFormat="1" applyFont="1" applyFill="1" applyBorder="1"/>
    <xf numFmtId="0" fontId="52" fillId="0" borderId="0" xfId="0" applyFont="1" applyFill="1" applyBorder="1" applyAlignment="1">
      <alignment horizontal="center" vertical="center"/>
    </xf>
    <xf numFmtId="0" fontId="15" fillId="0" borderId="8" xfId="0" applyFont="1" applyFill="1" applyBorder="1" applyAlignment="1">
      <alignment horizontal="right" vertical="center" wrapText="1"/>
    </xf>
    <xf numFmtId="43" fontId="20" fillId="0" borderId="1" xfId="24" applyFont="1" applyFill="1" applyBorder="1"/>
    <xf numFmtId="4" fontId="20" fillId="0" borderId="10" xfId="0" applyNumberFormat="1" applyFont="1" applyFill="1" applyBorder="1"/>
    <xf numFmtId="43" fontId="20" fillId="0" borderId="12" xfId="24" applyFont="1" applyFill="1" applyBorder="1"/>
    <xf numFmtId="4" fontId="54" fillId="0" borderId="11" xfId="0" applyNumberFormat="1" applyFont="1" applyFill="1" applyBorder="1"/>
    <xf numFmtId="4" fontId="54" fillId="0" borderId="12" xfId="0" applyNumberFormat="1" applyFont="1" applyFill="1" applyBorder="1"/>
    <xf numFmtId="0" fontId="20" fillId="0" borderId="4" xfId="0" applyFont="1" applyBorder="1" applyAlignment="1">
      <alignment wrapText="1"/>
    </xf>
    <xf numFmtId="4" fontId="30" fillId="0" borderId="28" xfId="0" applyNumberFormat="1" applyFont="1" applyBorder="1"/>
    <xf numFmtId="0" fontId="52" fillId="0" borderId="0" xfId="0" applyFont="1" applyBorder="1" applyAlignment="1">
      <alignment horizontal="center" vertical="center"/>
    </xf>
    <xf numFmtId="4" fontId="30" fillId="0" borderId="0" xfId="0" applyNumberFormat="1" applyFont="1" applyBorder="1"/>
    <xf numFmtId="4" fontId="45" fillId="0" borderId="0" xfId="0" applyNumberFormat="1" applyFont="1"/>
    <xf numFmtId="4" fontId="20" fillId="0" borderId="0" xfId="0" applyNumberFormat="1" applyFont="1"/>
    <xf numFmtId="0" fontId="20" fillId="0" borderId="0" xfId="0" applyFont="1" applyAlignment="1">
      <alignment wrapText="1"/>
    </xf>
    <xf numFmtId="49" fontId="43" fillId="3" borderId="1" xfId="0" applyNumberFormat="1" applyFont="1" applyFill="1" applyBorder="1" applyAlignment="1">
      <alignment horizontal="center" vertical="center" wrapText="1"/>
    </xf>
    <xf numFmtId="0" fontId="20" fillId="3" borderId="0" xfId="0" applyFont="1" applyFill="1" applyAlignment="1">
      <alignment wrapText="1"/>
    </xf>
    <xf numFmtId="0" fontId="55" fillId="0" borderId="0" xfId="0" applyFont="1" applyAlignment="1">
      <alignment horizontal="center" vertical="center" wrapText="1"/>
    </xf>
    <xf numFmtId="0" fontId="43" fillId="0" borderId="0" xfId="0" applyFont="1" applyAlignment="1">
      <alignment horizontal="center" vertical="center"/>
    </xf>
    <xf numFmtId="4" fontId="20" fillId="0" borderId="0" xfId="0" applyNumberFormat="1" applyFont="1" applyBorder="1" applyAlignment="1">
      <alignment vertical="center" wrapText="1"/>
    </xf>
    <xf numFmtId="2" fontId="56" fillId="0" borderId="0" xfId="0" applyNumberFormat="1" applyFont="1" applyBorder="1" applyAlignment="1">
      <alignment horizontal="center" vertical="center" wrapText="1"/>
    </xf>
    <xf numFmtId="49" fontId="43" fillId="0" borderId="1" xfId="0" applyNumberFormat="1" applyFont="1" applyBorder="1" applyAlignment="1">
      <alignment horizontal="center" vertical="center" wrapText="1"/>
    </xf>
    <xf numFmtId="0" fontId="20" fillId="0" borderId="1" xfId="0" applyFont="1" applyBorder="1" applyAlignment="1">
      <alignment wrapText="1"/>
    </xf>
    <xf numFmtId="0" fontId="45" fillId="9" borderId="1" xfId="0" applyFont="1" applyFill="1" applyBorder="1" applyAlignment="1">
      <alignment horizontal="center" vertical="center" wrapText="1"/>
    </xf>
    <xf numFmtId="0" fontId="20" fillId="9" borderId="1" xfId="0" applyFont="1" applyFill="1" applyBorder="1" applyAlignment="1">
      <alignment wrapText="1"/>
    </xf>
    <xf numFmtId="0" fontId="20" fillId="0" borderId="0" xfId="0" applyFont="1" applyAlignment="1">
      <alignment horizontal="center" vertical="center"/>
    </xf>
    <xf numFmtId="0" fontId="20" fillId="0" borderId="0" xfId="0" applyFont="1" applyBorder="1"/>
    <xf numFmtId="0" fontId="19" fillId="2" borderId="0" xfId="6" applyFont="1" applyFill="1" applyBorder="1" applyAlignment="1">
      <alignment horizontal="left" wrapText="1"/>
    </xf>
    <xf numFmtId="0" fontId="15" fillId="2" borderId="0" xfId="0" applyFont="1" applyFill="1"/>
    <xf numFmtId="0" fontId="19" fillId="2" borderId="21" xfId="6" applyFont="1" applyFill="1" applyBorder="1" applyAlignment="1">
      <alignment horizontal="left" wrapText="1"/>
    </xf>
    <xf numFmtId="0" fontId="19" fillId="2" borderId="0" xfId="6" applyFont="1" applyFill="1" applyBorder="1" applyAlignment="1">
      <alignment horizontal="right"/>
    </xf>
    <xf numFmtId="0" fontId="19" fillId="2" borderId="0" xfId="0" applyFont="1" applyFill="1"/>
    <xf numFmtId="0" fontId="20" fillId="0" borderId="0" xfId="0" applyFont="1" applyAlignment="1">
      <alignment vertical="center"/>
    </xf>
    <xf numFmtId="0" fontId="18" fillId="2" borderId="0" xfId="6" applyFont="1" applyFill="1"/>
    <xf numFmtId="0" fontId="18" fillId="2" borderId="0" xfId="6" applyFont="1" applyFill="1" applyAlignment="1">
      <alignment horizontal="left"/>
    </xf>
    <xf numFmtId="0" fontId="31" fillId="0" borderId="0" xfId="5" applyFont="1" applyAlignment="1">
      <alignment wrapText="1"/>
    </xf>
    <xf numFmtId="0" fontId="42" fillId="0" borderId="0" xfId="5" applyFont="1" applyFill="1" applyAlignment="1">
      <alignment vertical="center" wrapText="1"/>
    </xf>
    <xf numFmtId="0" fontId="31" fillId="0" borderId="0" xfId="5" applyFont="1" applyFill="1" applyAlignment="1">
      <alignment vertical="center" wrapText="1"/>
    </xf>
    <xf numFmtId="0" fontId="19" fillId="2" borderId="0" xfId="6" applyFont="1" applyFill="1" applyBorder="1" applyAlignment="1">
      <alignment wrapText="1"/>
    </xf>
    <xf numFmtId="4" fontId="20" fillId="0" borderId="0" xfId="0" applyNumberFormat="1" applyFont="1" applyFill="1" applyAlignment="1">
      <alignment horizontal="center" vertical="center"/>
    </xf>
    <xf numFmtId="0" fontId="20" fillId="0" borderId="8" xfId="0" applyFont="1" applyFill="1" applyBorder="1" applyAlignment="1">
      <alignment horizontal="center"/>
    </xf>
    <xf numFmtId="0" fontId="20" fillId="0" borderId="1" xfId="0" applyFont="1" applyFill="1" applyBorder="1" applyAlignment="1">
      <alignment horizontal="center"/>
    </xf>
    <xf numFmtId="0" fontId="20" fillId="0" borderId="10" xfId="0" applyFont="1" applyFill="1" applyBorder="1"/>
    <xf numFmtId="0" fontId="20" fillId="0" borderId="0" xfId="0" applyFont="1" applyFill="1" applyAlignment="1">
      <alignment horizontal="right"/>
    </xf>
    <xf numFmtId="4" fontId="20" fillId="0" borderId="8" xfId="0" applyNumberFormat="1" applyFont="1" applyFill="1" applyBorder="1" applyAlignment="1">
      <alignment vertical="center"/>
    </xf>
    <xf numFmtId="4" fontId="20" fillId="0" borderId="1" xfId="0" applyNumberFormat="1" applyFont="1" applyFill="1" applyBorder="1" applyAlignment="1">
      <alignment vertical="center"/>
    </xf>
    <xf numFmtId="4" fontId="20" fillId="0" borderId="10" xfId="0" applyNumberFormat="1" applyFont="1" applyFill="1" applyBorder="1" applyAlignment="1">
      <alignment vertical="center"/>
    </xf>
    <xf numFmtId="4" fontId="20" fillId="0" borderId="3" xfId="0" applyNumberFormat="1" applyFont="1" applyFill="1" applyBorder="1" applyAlignment="1">
      <alignment vertical="center"/>
    </xf>
    <xf numFmtId="4" fontId="20" fillId="0" borderId="2" xfId="0" applyNumberFormat="1" applyFont="1" applyFill="1" applyBorder="1" applyAlignment="1">
      <alignment vertical="center"/>
    </xf>
    <xf numFmtId="4" fontId="34" fillId="0" borderId="2" xfId="0" applyNumberFormat="1" applyFont="1" applyFill="1" applyBorder="1" applyAlignment="1">
      <alignment vertical="center"/>
    </xf>
    <xf numFmtId="4" fontId="34" fillId="0" borderId="19" xfId="0" applyNumberFormat="1" applyFont="1" applyFill="1" applyBorder="1" applyAlignment="1">
      <alignment vertical="center"/>
    </xf>
    <xf numFmtId="4" fontId="20" fillId="0" borderId="17" xfId="0" applyNumberFormat="1" applyFont="1" applyFill="1" applyBorder="1"/>
    <xf numFmtId="4" fontId="54" fillId="0" borderId="6" xfId="0" applyNumberFormat="1" applyFont="1" applyFill="1" applyBorder="1"/>
    <xf numFmtId="0" fontId="20" fillId="0" borderId="1" xfId="0" applyFont="1" applyFill="1" applyBorder="1" applyAlignment="1">
      <alignment horizontal="center" vertical="center" wrapText="1"/>
    </xf>
    <xf numFmtId="0" fontId="20" fillId="0" borderId="12" xfId="0" applyFont="1" applyFill="1" applyBorder="1" applyAlignment="1">
      <alignment horizontal="center" vertical="center" wrapText="1"/>
    </xf>
    <xf numFmtId="0" fontId="45" fillId="0" borderId="1" xfId="0" applyFont="1" applyBorder="1" applyAlignment="1">
      <alignment horizontal="center" vertical="center" wrapText="1"/>
    </xf>
    <xf numFmtId="0" fontId="20" fillId="0" borderId="1" xfId="0" applyFont="1" applyBorder="1" applyAlignment="1">
      <alignment horizontal="center" vertical="center" wrapText="1"/>
    </xf>
    <xf numFmtId="0" fontId="20" fillId="3" borderId="1" xfId="0" applyFont="1" applyFill="1" applyBorder="1" applyAlignment="1">
      <alignment horizontal="center" vertical="center" wrapText="1"/>
    </xf>
    <xf numFmtId="49" fontId="45" fillId="9" borderId="1" xfId="0" applyNumberFormat="1" applyFont="1" applyFill="1" applyBorder="1" applyAlignment="1">
      <alignment horizontal="center" vertical="center" wrapText="1"/>
    </xf>
    <xf numFmtId="0" fontId="20" fillId="9" borderId="1" xfId="0" applyFont="1" applyFill="1" applyBorder="1" applyAlignment="1">
      <alignment horizontal="center" vertical="center" wrapText="1"/>
    </xf>
    <xf numFmtId="43" fontId="20" fillId="0" borderId="15" xfId="24" applyFont="1" applyFill="1" applyBorder="1"/>
    <xf numFmtId="43" fontId="20" fillId="0" borderId="2" xfId="24" applyFont="1" applyFill="1" applyBorder="1"/>
    <xf numFmtId="0" fontId="31" fillId="0" borderId="0" xfId="5" applyFont="1" applyFill="1" applyAlignment="1">
      <alignment vertical="center" wrapText="1"/>
    </xf>
    <xf numFmtId="0" fontId="20" fillId="0" borderId="1" xfId="0" applyFont="1" applyFill="1" applyBorder="1" applyAlignment="1">
      <alignment horizontal="center" vertical="center" wrapText="1"/>
    </xf>
    <xf numFmtId="0" fontId="23" fillId="0" borderId="0" xfId="6" applyFont="1" applyFill="1" applyAlignment="1">
      <alignment horizontal="right"/>
    </xf>
    <xf numFmtId="0" fontId="21" fillId="0" borderId="0" xfId="6" applyFont="1" applyAlignment="1">
      <alignment horizontal="center"/>
    </xf>
    <xf numFmtId="0" fontId="21" fillId="0" borderId="0" xfId="6" applyNumberFormat="1" applyFont="1" applyFill="1" applyBorder="1" applyAlignment="1">
      <alignment horizontal="center" vertical="center" wrapText="1"/>
    </xf>
    <xf numFmtId="0" fontId="20" fillId="0" borderId="6" xfId="0" applyFont="1" applyBorder="1" applyAlignment="1">
      <alignment horizontal="center" vertical="center" wrapText="1"/>
    </xf>
    <xf numFmtId="0" fontId="20" fillId="0" borderId="1" xfId="0" applyFont="1" applyBorder="1" applyAlignment="1">
      <alignment horizontal="center" vertical="center" wrapText="1"/>
    </xf>
    <xf numFmtId="0" fontId="20" fillId="3" borderId="1" xfId="0" applyFont="1" applyFill="1" applyBorder="1" applyAlignment="1">
      <alignment horizontal="center" vertical="center" wrapText="1"/>
    </xf>
    <xf numFmtId="0" fontId="20" fillId="9" borderId="1" xfId="0" applyFont="1" applyFill="1" applyBorder="1" applyAlignment="1">
      <alignment horizontal="center" vertical="center" wrapText="1"/>
    </xf>
    <xf numFmtId="44" fontId="20" fillId="0" borderId="0" xfId="1" applyFont="1" applyAlignment="1">
      <alignment horizontal="center" vertical="center" wrapText="1"/>
    </xf>
    <xf numFmtId="0" fontId="31" fillId="0" borderId="0" xfId="5" applyFont="1" applyAlignment="1">
      <alignment horizontal="center" vertical="center" wrapText="1"/>
    </xf>
    <xf numFmtId="0" fontId="20" fillId="0" borderId="21" xfId="0" applyFont="1" applyFill="1" applyBorder="1" applyAlignment="1">
      <alignment horizontal="left"/>
    </xf>
    <xf numFmtId="0" fontId="31" fillId="0" borderId="20" xfId="5" applyFont="1" applyFill="1" applyBorder="1" applyAlignment="1">
      <alignment vertical="center" wrapText="1"/>
    </xf>
    <xf numFmtId="0" fontId="31" fillId="0" borderId="25" xfId="5" applyFont="1" applyFill="1" applyBorder="1" applyAlignment="1">
      <alignment vertical="center" wrapText="1"/>
    </xf>
    <xf numFmtId="0" fontId="31" fillId="0" borderId="0" xfId="5" applyFont="1" applyFill="1" applyBorder="1" applyAlignment="1">
      <alignment vertical="center" wrapText="1"/>
    </xf>
    <xf numFmtId="0" fontId="40" fillId="0" borderId="25" xfId="5" applyFont="1" applyFill="1" applyBorder="1" applyAlignment="1">
      <alignment horizontal="center" vertical="top" wrapText="1"/>
    </xf>
    <xf numFmtId="0" fontId="31" fillId="0" borderId="0" xfId="5" applyFont="1" applyAlignment="1">
      <alignment vertical="center" wrapText="1"/>
    </xf>
    <xf numFmtId="0" fontId="31" fillId="0" borderId="0" xfId="5" applyFont="1" applyAlignment="1">
      <alignment horizontal="right" vertical="center" wrapText="1"/>
    </xf>
    <xf numFmtId="0" fontId="20" fillId="0" borderId="0" xfId="5" applyFont="1" applyAlignment="1">
      <alignment horizontal="center" vertical="center" wrapText="1"/>
    </xf>
    <xf numFmtId="44" fontId="20" fillId="0" borderId="0" xfId="1" applyFont="1" applyAlignment="1">
      <alignment horizontal="left" vertical="center" wrapText="1"/>
    </xf>
    <xf numFmtId="0" fontId="20" fillId="0" borderId="0" xfId="191" applyFont="1" applyAlignment="1">
      <alignment horizontal="center" vertical="center" wrapText="1"/>
    </xf>
    <xf numFmtId="0" fontId="31" fillId="0" borderId="0" xfId="5" applyFont="1" applyFill="1" applyAlignment="1">
      <alignment vertical="center" wrapText="1"/>
    </xf>
    <xf numFmtId="0" fontId="14" fillId="0" borderId="1" xfId="6" applyFont="1" applyFill="1" applyBorder="1" applyAlignment="1">
      <alignment horizontal="center" vertical="center"/>
    </xf>
    <xf numFmtId="0" fontId="23" fillId="0" borderId="0" xfId="6" applyFont="1" applyFill="1" applyAlignment="1">
      <alignment horizontal="right"/>
    </xf>
    <xf numFmtId="0" fontId="21" fillId="0" borderId="0" xfId="6" applyFont="1" applyAlignment="1">
      <alignment horizontal="center"/>
    </xf>
    <xf numFmtId="0" fontId="21" fillId="0" borderId="0" xfId="6" applyNumberFormat="1" applyFont="1" applyFill="1" applyBorder="1" applyAlignment="1">
      <alignment horizontal="center" vertical="center" wrapText="1"/>
    </xf>
    <xf numFmtId="0" fontId="20" fillId="0" borderId="1" xfId="0" applyFont="1" applyFill="1" applyBorder="1" applyAlignment="1">
      <alignment horizontal="center" vertical="center" wrapText="1"/>
    </xf>
    <xf numFmtId="0" fontId="20" fillId="0" borderId="12" xfId="0" applyFont="1" applyFill="1" applyBorder="1" applyAlignment="1">
      <alignment horizontal="center" vertical="center" wrapText="1"/>
    </xf>
    <xf numFmtId="0" fontId="20" fillId="0" borderId="22" xfId="0" applyFont="1" applyFill="1" applyBorder="1" applyAlignment="1">
      <alignment horizontal="center" vertical="center" wrapText="1"/>
    </xf>
    <xf numFmtId="0" fontId="20" fillId="0" borderId="6" xfId="0" applyFont="1" applyFill="1" applyBorder="1" applyAlignment="1">
      <alignment horizontal="center" vertical="center" wrapText="1"/>
    </xf>
    <xf numFmtId="0" fontId="20" fillId="0" borderId="15" xfId="0" applyFont="1" applyFill="1" applyBorder="1" applyAlignment="1">
      <alignment horizontal="center"/>
    </xf>
    <xf numFmtId="0" fontId="20" fillId="0" borderId="14" xfId="0" applyFont="1" applyFill="1" applyBorder="1" applyAlignment="1">
      <alignment horizontal="center"/>
    </xf>
    <xf numFmtId="2" fontId="14" fillId="0" borderId="1" xfId="6" applyNumberFormat="1" applyFont="1" applyFill="1" applyBorder="1" applyAlignment="1">
      <alignment horizontal="center" vertical="center"/>
    </xf>
    <xf numFmtId="0" fontId="20" fillId="0" borderId="0" xfId="0" applyFont="1" applyFill="1" applyAlignment="1">
      <alignment horizontal="left" vertical="center"/>
    </xf>
    <xf numFmtId="0" fontId="20" fillId="0" borderId="16" xfId="0" applyFont="1" applyFill="1" applyBorder="1" applyAlignment="1">
      <alignment horizontal="center"/>
    </xf>
    <xf numFmtId="0" fontId="45" fillId="0" borderId="0" xfId="192" applyFont="1" applyFill="1" applyAlignment="1">
      <alignment horizontal="left" vertical="center"/>
    </xf>
    <xf numFmtId="0" fontId="20" fillId="0" borderId="12" xfId="0" applyFont="1" applyFill="1" applyBorder="1" applyAlignment="1">
      <alignment horizontal="left" vertical="center" wrapText="1"/>
    </xf>
    <xf numFmtId="0" fontId="20" fillId="0" borderId="22" xfId="0" applyFont="1" applyFill="1" applyBorder="1" applyAlignment="1">
      <alignment horizontal="left" vertical="center" wrapText="1"/>
    </xf>
    <xf numFmtId="0" fontId="19" fillId="0" borderId="0" xfId="6" applyFont="1" applyBorder="1" applyAlignment="1">
      <alignment horizontal="left" wrapText="1"/>
    </xf>
    <xf numFmtId="0" fontId="49" fillId="5" borderId="9" xfId="0" applyFont="1" applyFill="1" applyBorder="1" applyAlignment="1">
      <alignment horizontal="center"/>
    </xf>
    <xf numFmtId="0" fontId="49" fillId="5" borderId="20" xfId="0" applyFont="1" applyFill="1" applyBorder="1" applyAlignment="1">
      <alignment horizontal="center"/>
    </xf>
    <xf numFmtId="0" fontId="49" fillId="5" borderId="18" xfId="0" applyFont="1" applyFill="1" applyBorder="1" applyAlignment="1">
      <alignment horizontal="center"/>
    </xf>
    <xf numFmtId="49" fontId="45" fillId="9" borderId="1" xfId="0" applyNumberFormat="1" applyFont="1" applyFill="1" applyBorder="1" applyAlignment="1">
      <alignment horizontal="center" vertical="center" wrapText="1"/>
    </xf>
    <xf numFmtId="0" fontId="20" fillId="9" borderId="1" xfId="0" applyFont="1" applyFill="1" applyBorder="1" applyAlignment="1">
      <alignment horizontal="center" vertical="center" wrapText="1"/>
    </xf>
    <xf numFmtId="0" fontId="23" fillId="0" borderId="0" xfId="0" applyFont="1" applyAlignment="1">
      <alignment horizontal="right" vertical="center" wrapText="1"/>
    </xf>
    <xf numFmtId="0" fontId="21" fillId="0" borderId="0" xfId="0" applyFont="1" applyAlignment="1">
      <alignment horizontal="center" vertical="center"/>
    </xf>
    <xf numFmtId="0" fontId="48" fillId="0" borderId="0" xfId="0" applyFont="1" applyFill="1" applyAlignment="1">
      <alignment horizontal="center"/>
    </xf>
    <xf numFmtId="0" fontId="45" fillId="0" borderId="0" xfId="0" applyFont="1" applyFill="1" applyAlignment="1">
      <alignment horizontal="center"/>
    </xf>
    <xf numFmtId="0" fontId="21" fillId="0" borderId="0" xfId="0" applyNumberFormat="1" applyFont="1" applyAlignment="1">
      <alignment horizontal="center"/>
    </xf>
    <xf numFmtId="0" fontId="20" fillId="0" borderId="1" xfId="0" applyFont="1" applyBorder="1" applyAlignment="1">
      <alignment horizontal="center" vertical="center" wrapText="1"/>
    </xf>
    <xf numFmtId="0" fontId="14" fillId="0" borderId="1" xfId="0" applyFont="1" applyBorder="1" applyAlignment="1">
      <alignment horizontal="center" vertical="center"/>
    </xf>
    <xf numFmtId="0" fontId="20" fillId="9" borderId="12" xfId="0" applyFont="1" applyFill="1" applyBorder="1" applyAlignment="1">
      <alignment horizontal="center" vertical="center" wrapText="1"/>
    </xf>
    <xf numFmtId="0" fontId="20" fillId="9" borderId="6" xfId="0" applyFont="1" applyFill="1" applyBorder="1" applyAlignment="1">
      <alignment horizontal="center" vertical="center" wrapText="1"/>
    </xf>
    <xf numFmtId="4" fontId="20" fillId="9" borderId="12" xfId="0" applyNumberFormat="1" applyFont="1" applyFill="1" applyBorder="1" applyAlignment="1">
      <alignment horizontal="center" vertical="center" wrapText="1"/>
    </xf>
    <xf numFmtId="4" fontId="20" fillId="9" borderId="6" xfId="0" applyNumberFormat="1" applyFont="1" applyFill="1" applyBorder="1" applyAlignment="1">
      <alignment horizontal="center" vertical="center" wrapText="1"/>
    </xf>
    <xf numFmtId="0" fontId="20" fillId="0" borderId="12" xfId="0" applyFont="1" applyBorder="1" applyAlignment="1">
      <alignment horizontal="center"/>
    </xf>
    <xf numFmtId="49" fontId="45" fillId="9" borderId="12" xfId="0" applyNumberFormat="1" applyFont="1" applyFill="1" applyBorder="1" applyAlignment="1">
      <alignment horizontal="center" vertical="center" wrapText="1"/>
    </xf>
    <xf numFmtId="49" fontId="45" fillId="9" borderId="22" xfId="0" applyNumberFormat="1" applyFont="1" applyFill="1" applyBorder="1" applyAlignment="1">
      <alignment horizontal="center" vertical="center" wrapText="1"/>
    </xf>
    <xf numFmtId="49" fontId="45" fillId="9" borderId="6" xfId="0" applyNumberFormat="1" applyFont="1" applyFill="1" applyBorder="1" applyAlignment="1">
      <alignment horizontal="center" vertical="center" wrapText="1"/>
    </xf>
    <xf numFmtId="0" fontId="20" fillId="9" borderId="12" xfId="0" applyFont="1" applyFill="1" applyBorder="1" applyAlignment="1">
      <alignment horizontal="left" vertical="center" wrapText="1"/>
    </xf>
    <xf numFmtId="0" fontId="20" fillId="9" borderId="22" xfId="0" applyFont="1" applyFill="1" applyBorder="1" applyAlignment="1">
      <alignment horizontal="left" vertical="center" wrapText="1"/>
    </xf>
    <xf numFmtId="0" fontId="20" fillId="9" borderId="6" xfId="0" applyFont="1" applyFill="1" applyBorder="1" applyAlignment="1">
      <alignment horizontal="left" vertical="center" wrapText="1"/>
    </xf>
    <xf numFmtId="0" fontId="20" fillId="9" borderId="22" xfId="0" applyFont="1" applyFill="1" applyBorder="1" applyAlignment="1">
      <alignment horizontal="center" vertical="center" wrapText="1"/>
    </xf>
    <xf numFmtId="0" fontId="15" fillId="0" borderId="11" xfId="0" applyFont="1" applyFill="1" applyBorder="1" applyAlignment="1">
      <alignment horizontal="left" vertical="center" wrapText="1"/>
    </xf>
    <xf numFmtId="0" fontId="15" fillId="0" borderId="26" xfId="0" applyFont="1" applyFill="1" applyBorder="1" applyAlignment="1">
      <alignment horizontal="left" vertical="center" wrapText="1"/>
    </xf>
    <xf numFmtId="0" fontId="55" fillId="0" borderId="0" xfId="0" applyFont="1" applyAlignment="1">
      <alignment horizontal="center" vertical="center" wrapText="1"/>
    </xf>
    <xf numFmtId="0" fontId="45" fillId="0" borderId="1" xfId="0" applyFont="1" applyBorder="1" applyAlignment="1">
      <alignment horizontal="center" vertical="center" wrapText="1"/>
    </xf>
    <xf numFmtId="0" fontId="20" fillId="0" borderId="12" xfId="0" applyFont="1" applyBorder="1" applyAlignment="1">
      <alignment horizontal="center" vertical="center" wrapText="1"/>
    </xf>
    <xf numFmtId="0" fontId="20" fillId="0" borderId="6" xfId="0" applyFont="1" applyBorder="1" applyAlignment="1">
      <alignment horizontal="center" vertical="center" wrapText="1"/>
    </xf>
    <xf numFmtId="49" fontId="43" fillId="3" borderId="12" xfId="0" applyNumberFormat="1" applyFont="1" applyFill="1" applyBorder="1" applyAlignment="1">
      <alignment horizontal="center" vertical="center" wrapText="1"/>
    </xf>
    <xf numFmtId="49" fontId="43" fillId="3" borderId="6" xfId="0" applyNumberFormat="1" applyFont="1" applyFill="1" applyBorder="1" applyAlignment="1">
      <alignment horizontal="center" vertical="center" wrapText="1"/>
    </xf>
    <xf numFmtId="0" fontId="20" fillId="3" borderId="1" xfId="0" applyFont="1" applyFill="1" applyBorder="1" applyAlignment="1">
      <alignment horizontal="center" vertical="center" wrapText="1"/>
    </xf>
    <xf numFmtId="0" fontId="20" fillId="3" borderId="12" xfId="0" applyFont="1" applyFill="1" applyBorder="1" applyAlignment="1">
      <alignment horizontal="center" vertical="center" wrapText="1"/>
    </xf>
    <xf numFmtId="0" fontId="20" fillId="3" borderId="6" xfId="0" applyFont="1" applyFill="1" applyBorder="1" applyAlignment="1">
      <alignment horizontal="center" vertical="center" wrapText="1"/>
    </xf>
    <xf numFmtId="2" fontId="56" fillId="0" borderId="0" xfId="0" applyNumberFormat="1" applyFont="1" applyBorder="1" applyAlignment="1">
      <alignment horizontal="center" vertical="center" wrapText="1"/>
    </xf>
    <xf numFmtId="0" fontId="20" fillId="0" borderId="0" xfId="0" applyFont="1" applyAlignment="1">
      <alignment horizontal="left" vertical="center"/>
    </xf>
    <xf numFmtId="0" fontId="45" fillId="0" borderId="12" xfId="0" applyFont="1" applyBorder="1" applyAlignment="1">
      <alignment horizontal="center" vertical="center" wrapText="1"/>
    </xf>
    <xf numFmtId="0" fontId="45" fillId="0" borderId="22" xfId="0" applyFont="1" applyBorder="1" applyAlignment="1">
      <alignment horizontal="center" vertical="center" wrapText="1"/>
    </xf>
    <xf numFmtId="0" fontId="45" fillId="0" borderId="6" xfId="0" applyFont="1" applyBorder="1" applyAlignment="1">
      <alignment horizontal="center" vertical="center" wrapText="1"/>
    </xf>
    <xf numFmtId="0" fontId="20" fillId="0" borderId="12" xfId="0" applyFont="1" applyBorder="1" applyAlignment="1">
      <alignment horizontal="left" vertical="center" wrapText="1"/>
    </xf>
    <xf numFmtId="0" fontId="20" fillId="0" borderId="22" xfId="0" applyFont="1" applyBorder="1" applyAlignment="1">
      <alignment horizontal="left" vertical="center" wrapText="1"/>
    </xf>
    <xf numFmtId="0" fontId="20" fillId="0" borderId="6" xfId="0" applyFont="1" applyBorder="1" applyAlignment="1">
      <alignment horizontal="left" vertical="center" wrapText="1"/>
    </xf>
    <xf numFmtId="0" fontId="20" fillId="0" borderId="22" xfId="0" applyFont="1" applyBorder="1" applyAlignment="1">
      <alignment horizontal="center" vertical="center" wrapText="1"/>
    </xf>
    <xf numFmtId="0" fontId="20" fillId="0" borderId="0" xfId="0" applyFont="1" applyFill="1" applyBorder="1" applyAlignment="1">
      <alignment horizontal="center" vertical="center" wrapText="1"/>
    </xf>
    <xf numFmtId="4" fontId="20" fillId="0" borderId="0" xfId="0" applyNumberFormat="1" applyFont="1" applyFill="1" applyBorder="1" applyAlignment="1">
      <alignment horizontal="center" vertical="center" wrapText="1"/>
    </xf>
    <xf numFmtId="0" fontId="31" fillId="0" borderId="0" xfId="5" applyFont="1" applyFill="1"/>
    <xf numFmtId="0" fontId="20" fillId="0" borderId="20" xfId="0" applyFont="1" applyFill="1" applyBorder="1" applyAlignment="1">
      <alignment horizontal="center"/>
    </xf>
    <xf numFmtId="0" fontId="31" fillId="0" borderId="1" xfId="5" applyFont="1" applyFill="1" applyBorder="1" applyAlignment="1">
      <alignment horizontal="center" vertical="center" wrapText="1"/>
    </xf>
    <xf numFmtId="4" fontId="20" fillId="4" borderId="1" xfId="0" applyNumberFormat="1" applyFont="1" applyFill="1" applyBorder="1" applyAlignment="1">
      <alignment horizontal="center" vertical="center" wrapText="1"/>
    </xf>
    <xf numFmtId="0" fontId="15" fillId="2" borderId="21" xfId="0" applyFont="1" applyFill="1" applyBorder="1"/>
    <xf numFmtId="4" fontId="20" fillId="5" borderId="1" xfId="0" applyNumberFormat="1" applyFont="1" applyFill="1" applyBorder="1" applyAlignment="1">
      <alignment horizontal="center" vertical="center" wrapText="1"/>
    </xf>
    <xf numFmtId="4" fontId="20" fillId="9" borderId="1" xfId="0" applyNumberFormat="1" applyFont="1" applyFill="1" applyBorder="1" applyAlignment="1">
      <alignment horizontal="center" vertical="center" wrapText="1"/>
    </xf>
    <xf numFmtId="4" fontId="20" fillId="0" borderId="9" xfId="0" applyNumberFormat="1" applyFont="1" applyFill="1" applyBorder="1" applyAlignment="1">
      <alignment horizontal="center" vertical="center" wrapText="1"/>
    </xf>
    <xf numFmtId="4" fontId="20" fillId="3" borderId="12" xfId="0" applyNumberFormat="1" applyFont="1" applyFill="1" applyBorder="1" applyAlignment="1">
      <alignment horizontal="center" vertical="center" wrapText="1"/>
    </xf>
    <xf numFmtId="4" fontId="20" fillId="3" borderId="1" xfId="0" applyNumberFormat="1" applyFont="1" applyFill="1" applyBorder="1" applyAlignment="1">
      <alignment horizontal="center" vertical="center" wrapText="1"/>
    </xf>
    <xf numFmtId="4" fontId="20" fillId="3" borderId="6" xfId="0" applyNumberFormat="1" applyFont="1" applyFill="1" applyBorder="1" applyAlignment="1">
      <alignment horizontal="center" vertical="center" wrapText="1"/>
    </xf>
    <xf numFmtId="4" fontId="20" fillId="0" borderId="12" xfId="0" applyNumberFormat="1" applyFont="1" applyBorder="1" applyAlignment="1">
      <alignment horizontal="center" vertical="center" wrapText="1"/>
    </xf>
    <xf numFmtId="4" fontId="20" fillId="0" borderId="1" xfId="0" applyNumberFormat="1" applyFont="1" applyBorder="1" applyAlignment="1">
      <alignment horizontal="center" vertical="center" wrapText="1"/>
    </xf>
    <xf numFmtId="4" fontId="20" fillId="0" borderId="6" xfId="0" applyNumberFormat="1" applyFont="1" applyBorder="1" applyAlignment="1">
      <alignment horizontal="center" vertical="center" wrapText="1"/>
    </xf>
    <xf numFmtId="4" fontId="20" fillId="0" borderId="1" xfId="0" applyNumberFormat="1" applyFont="1" applyBorder="1" applyAlignment="1">
      <alignment horizontal="center" vertical="center" wrapText="1"/>
    </xf>
    <xf numFmtId="4" fontId="20" fillId="0" borderId="9" xfId="0" applyNumberFormat="1" applyFont="1" applyBorder="1" applyAlignment="1">
      <alignment horizontal="center" vertical="center" wrapText="1"/>
    </xf>
    <xf numFmtId="4" fontId="20" fillId="0" borderId="6" xfId="0" applyNumberFormat="1" applyFont="1" applyBorder="1" applyAlignment="1">
      <alignment horizontal="center" vertical="center" wrapText="1"/>
    </xf>
    <xf numFmtId="4" fontId="20" fillId="0" borderId="4" xfId="0" applyNumberFormat="1" applyFont="1" applyBorder="1" applyAlignment="1">
      <alignment horizontal="center" vertical="center" wrapText="1"/>
    </xf>
    <xf numFmtId="4" fontId="20" fillId="0" borderId="9" xfId="0" applyNumberFormat="1" applyFont="1" applyBorder="1" applyAlignment="1">
      <alignment horizontal="center" vertical="center" wrapText="1"/>
    </xf>
    <xf numFmtId="4" fontId="20" fillId="3" borderId="9" xfId="0" applyNumberFormat="1" applyFont="1" applyFill="1" applyBorder="1" applyAlignment="1">
      <alignment horizontal="center" vertical="center" wrapText="1"/>
    </xf>
  </cellXfs>
  <cellStyles count="197">
    <cellStyle name="Excel Built-in Output" xfId="186"/>
    <cellStyle name="Гиперссылка" xfId="192" builtinId="8"/>
    <cellStyle name="Гиперссылка 2" xfId="191"/>
    <cellStyle name="Денежный 2" xfId="1"/>
    <cellStyle name="Обычный" xfId="0" builtinId="0"/>
    <cellStyle name="Обычный 10" xfId="2"/>
    <cellStyle name="Обычный 10 2" xfId="187"/>
    <cellStyle name="Обычный 10 3" xfId="50"/>
    <cellStyle name="Обычный 11" xfId="3"/>
    <cellStyle name="Обычный 12" xfId="4"/>
    <cellStyle name="Обычный 13" xfId="5"/>
    <cellStyle name="Обычный 14" xfId="42"/>
    <cellStyle name="Обычный 15" xfId="47"/>
    <cellStyle name="Обычный 16" xfId="51"/>
    <cellStyle name="Обычный 16 2" xfId="37"/>
    <cellStyle name="Обычный 16 2 2" xfId="190"/>
    <cellStyle name="Обычный 17" xfId="188"/>
    <cellStyle name="Обычный 2" xfId="6"/>
    <cellStyle name="Обычный 2 10" xfId="54"/>
    <cellStyle name="Обычный 2 10 2" xfId="55"/>
    <cellStyle name="Обычный 2 10 3" xfId="56"/>
    <cellStyle name="Обычный 2 11" xfId="53"/>
    <cellStyle name="Обычный 2 11 2" xfId="57"/>
    <cellStyle name="Обычный 2 11 2 2" xfId="58"/>
    <cellStyle name="Обычный 2 11 2 2 2" xfId="59"/>
    <cellStyle name="Обычный 2 11 2 2 3" xfId="60"/>
    <cellStyle name="Обычный 2 11 2 3" xfId="61"/>
    <cellStyle name="Обычный 2 11 3" xfId="62"/>
    <cellStyle name="Обычный 2 12" xfId="63"/>
    <cellStyle name="Обычный 2 12 2" xfId="64"/>
    <cellStyle name="Обычный 2 12 2 2" xfId="195"/>
    <cellStyle name="Обычный 2 12 3" xfId="65"/>
    <cellStyle name="Обычный 2 13" xfId="66"/>
    <cellStyle name="Обычный 2 13 2" xfId="67"/>
    <cellStyle name="Обычный 2 13 3" xfId="68"/>
    <cellStyle name="Обычный 2 13 4" xfId="69"/>
    <cellStyle name="Обычный 2 13 5" xfId="70"/>
    <cellStyle name="Обычный 2 13 6" xfId="71"/>
    <cellStyle name="Обычный 2 14" xfId="72"/>
    <cellStyle name="Обычный 2 15" xfId="73"/>
    <cellStyle name="Обычный 2 15 10" xfId="74"/>
    <cellStyle name="Обычный 2 15 11" xfId="75"/>
    <cellStyle name="Обычный 2 15 12" xfId="76"/>
    <cellStyle name="Обычный 2 15 13" xfId="77"/>
    <cellStyle name="Обычный 2 15 14" xfId="78"/>
    <cellStyle name="Обычный 2 15 2" xfId="79"/>
    <cellStyle name="Обычный 2 15 2 2" xfId="80"/>
    <cellStyle name="Обычный 2 15 2 3" xfId="81"/>
    <cellStyle name="Обычный 2 15 2 4" xfId="82"/>
    <cellStyle name="Обычный 2 15 3" xfId="83"/>
    <cellStyle name="Обычный 2 15 4" xfId="84"/>
    <cellStyle name="Обычный 2 15 5" xfId="85"/>
    <cellStyle name="Обычный 2 15 6" xfId="86"/>
    <cellStyle name="Обычный 2 15 7" xfId="87"/>
    <cellStyle name="Обычный 2 15 8" xfId="88"/>
    <cellStyle name="Обычный 2 15 9" xfId="89"/>
    <cellStyle name="Обычный 2 16" xfId="90"/>
    <cellStyle name="Обычный 2 16 2" xfId="91"/>
    <cellStyle name="Обычный 2 16 3" xfId="92"/>
    <cellStyle name="Обычный 2 17" xfId="93"/>
    <cellStyle name="Обычный 2 18" xfId="94"/>
    <cellStyle name="Обычный 2 2" xfId="7"/>
    <cellStyle name="Обычный 2 2 2" xfId="8"/>
    <cellStyle name="Обычный 2 2 2 2" xfId="96"/>
    <cellStyle name="Обычный 2 2 2 3" xfId="95"/>
    <cellStyle name="Обычный 2 3" xfId="32"/>
    <cellStyle name="Обычный 2 3 10" xfId="98"/>
    <cellStyle name="Обычный 2 3 10 2" xfId="99"/>
    <cellStyle name="Обычный 2 3 10 3" xfId="100"/>
    <cellStyle name="Обычный 2 3 10 4" xfId="101"/>
    <cellStyle name="Обычный 2 3 10 5" xfId="102"/>
    <cellStyle name="Обычный 2 3 11" xfId="103"/>
    <cellStyle name="Обычный 2 3 12" xfId="104"/>
    <cellStyle name="Обычный 2 3 12 2" xfId="105"/>
    <cellStyle name="Обычный 2 3 12 2 2" xfId="106"/>
    <cellStyle name="Обычный 2 3 12 3" xfId="107"/>
    <cellStyle name="Обычный 2 3 12 4" xfId="108"/>
    <cellStyle name="Обычный 2 3 13" xfId="109"/>
    <cellStyle name="Обычный 2 3 13 2" xfId="110"/>
    <cellStyle name="Обычный 2 3 13 3" xfId="111"/>
    <cellStyle name="Обычный 2 3 14" xfId="112"/>
    <cellStyle name="Обычный 2 3 14 2" xfId="113"/>
    <cellStyle name="Обычный 2 3 14 2 2" xfId="114"/>
    <cellStyle name="Обычный 2 3 15" xfId="97"/>
    <cellStyle name="Обычный 2 3 2" xfId="39"/>
    <cellStyle name="Обычный 2 3 2 10" xfId="115"/>
    <cellStyle name="Обычный 2 3 2 11" xfId="194"/>
    <cellStyle name="Обычный 2 3 2 2" xfId="116"/>
    <cellStyle name="Обычный 2 3 2 2 2" xfId="117"/>
    <cellStyle name="Обычный 2 3 2 2 3" xfId="118"/>
    <cellStyle name="Обычный 2 3 2 3" xfId="119"/>
    <cellStyle name="Обычный 2 3 2 4" xfId="120"/>
    <cellStyle name="Обычный 2 3 2 5" xfId="121"/>
    <cellStyle name="Обычный 2 3 2 6" xfId="122"/>
    <cellStyle name="Обычный 2 3 2 7" xfId="123"/>
    <cellStyle name="Обычный 2 3 2 8" xfId="124"/>
    <cellStyle name="Обычный 2 3 2 9" xfId="125"/>
    <cellStyle name="Обычный 2 3 3" xfId="126"/>
    <cellStyle name="Обычный 2 3 3 2" xfId="127"/>
    <cellStyle name="Обычный 2 3 3 3" xfId="128"/>
    <cellStyle name="Обычный 2 3 3 4" xfId="129"/>
    <cellStyle name="Обычный 2 3 4" xfId="130"/>
    <cellStyle name="Обычный 2 3 4 2" xfId="131"/>
    <cellStyle name="Обычный 2 3 4 2 2" xfId="132"/>
    <cellStyle name="Обычный 2 3 4 2 3" xfId="133"/>
    <cellStyle name="Обычный 2 3 4 2 4" xfId="134"/>
    <cellStyle name="Обычный 2 3 4 2 5" xfId="135"/>
    <cellStyle name="Обычный 2 3 4 3" xfId="136"/>
    <cellStyle name="Обычный 2 3 5" xfId="137"/>
    <cellStyle name="Обычный 2 3 5 2" xfId="138"/>
    <cellStyle name="Обычный 2 3 5 3" xfId="139"/>
    <cellStyle name="Обычный 2 3 5 4" xfId="140"/>
    <cellStyle name="Обычный 2 3 5 5" xfId="141"/>
    <cellStyle name="Обычный 2 3 5 6" xfId="142"/>
    <cellStyle name="Обычный 2 3 5 7" xfId="143"/>
    <cellStyle name="Обычный 2 3 5 8" xfId="144"/>
    <cellStyle name="Обычный 2 3 6" xfId="145"/>
    <cellStyle name="Обычный 2 3 7" xfId="146"/>
    <cellStyle name="Обычный 2 3 7 2" xfId="147"/>
    <cellStyle name="Обычный 2 3 7 3" xfId="148"/>
    <cellStyle name="Обычный 2 3 8" xfId="149"/>
    <cellStyle name="Обычный 2 3 9" xfId="150"/>
    <cellStyle name="Обычный 2 4" xfId="40"/>
    <cellStyle name="Обычный 2 4 2" xfId="152"/>
    <cellStyle name="Обычный 2 4 3" xfId="45"/>
    <cellStyle name="Обычный 2 4 3 2" xfId="154"/>
    <cellStyle name="Обычный 2 4 3 3" xfId="155"/>
    <cellStyle name="Обычный 2 4 3 4" xfId="153"/>
    <cellStyle name="Обычный 2 4 4" xfId="156"/>
    <cellStyle name="Обычный 2 4 5" xfId="151"/>
    <cellStyle name="Обычный 2 5" xfId="41"/>
    <cellStyle name="Обычный 2 5 2" xfId="157"/>
    <cellStyle name="Обычный 2 5 9" xfId="158"/>
    <cellStyle name="Обычный 2 6" xfId="159"/>
    <cellStyle name="Обычный 2 6 2" xfId="160"/>
    <cellStyle name="Обычный 2 6 3" xfId="161"/>
    <cellStyle name="Обычный 2 6 3 2" xfId="162"/>
    <cellStyle name="Обычный 2 7" xfId="38"/>
    <cellStyle name="Обычный 2 7 2" xfId="163"/>
    <cellStyle name="Обычный 2 8" xfId="164"/>
    <cellStyle name="Обычный 2 9" xfId="165"/>
    <cellStyle name="Обычный 3" xfId="9"/>
    <cellStyle name="Обычный 3 2" xfId="34"/>
    <cellStyle name="Обычный 3 2 2" xfId="10"/>
    <cellStyle name="Обычный 3 2 2 2" xfId="168"/>
    <cellStyle name="Обычный 3 2 3" xfId="167"/>
    <cellStyle name="Обычный 3 3" xfId="43"/>
    <cellStyle name="Обычный 3 4" xfId="166"/>
    <cellStyle name="Обычный 4" xfId="11"/>
    <cellStyle name="Обычный 5" xfId="12"/>
    <cellStyle name="Обычный 5 2 3" xfId="13"/>
    <cellStyle name="Обычный 5 2 3 11 2" xfId="169"/>
    <cellStyle name="Обычный 5 2 3 2" xfId="33"/>
    <cellStyle name="Обычный 5 2 3 2 2" xfId="171"/>
    <cellStyle name="Обычный 5 2 3 2 3" xfId="172"/>
    <cellStyle name="Обычный 5 2 3 2 4" xfId="173"/>
    <cellStyle name="Обычный 5 2 3 2 5" xfId="174"/>
    <cellStyle name="Обычный 5 2 3 2 6" xfId="175"/>
    <cellStyle name="Обычный 5 2 3 2 7" xfId="170"/>
    <cellStyle name="Обычный 5 2 3 3" xfId="176"/>
    <cellStyle name="Обычный 5 2 3 4" xfId="177"/>
    <cellStyle name="Обычный 5 2 3 4 2" xfId="178"/>
    <cellStyle name="Обычный 5 2 3 5" xfId="179"/>
    <cellStyle name="Обычный 5 2 3 6" xfId="180"/>
    <cellStyle name="Обычный 5 2 3 7" xfId="181"/>
    <cellStyle name="Обычный 5 2 3 7 2" xfId="182"/>
    <cellStyle name="Обычный 5 2 3 9" xfId="183"/>
    <cellStyle name="Обычный 6" xfId="14"/>
    <cellStyle name="Обычный 6 2 2" xfId="15"/>
    <cellStyle name="Обычный 7" xfId="16"/>
    <cellStyle name="Обычный 7 2" xfId="17"/>
    <cellStyle name="Обычный 7 2 2" xfId="18"/>
    <cellStyle name="Обычный 8" xfId="19"/>
    <cellStyle name="Обычный 8 2" xfId="20"/>
    <cellStyle name="Обычный 8 3" xfId="189"/>
    <cellStyle name="Обычный 9" xfId="21"/>
    <cellStyle name="Процентный 3" xfId="22"/>
    <cellStyle name="Процентный 4" xfId="23"/>
    <cellStyle name="Финансовый" xfId="24" builtinId="3"/>
    <cellStyle name="Финансовый 10" xfId="48"/>
    <cellStyle name="Финансовый 11" xfId="52"/>
    <cellStyle name="Финансовый 14" xfId="193"/>
    <cellStyle name="Финансовый 2" xfId="25"/>
    <cellStyle name="Финансовый 2 2" xfId="26"/>
    <cellStyle name="Финансовый 2 3" xfId="184"/>
    <cellStyle name="Финансовый 3" xfId="27"/>
    <cellStyle name="Финансовый 3 2" xfId="36"/>
    <cellStyle name="Финансовый 3 2 2" xfId="185"/>
    <cellStyle name="Финансовый 3 2 3" xfId="46"/>
    <cellStyle name="Финансовый 3 2 3 4" xfId="196"/>
    <cellStyle name="Финансовый 3 3" xfId="49"/>
    <cellStyle name="Финансовый 4" xfId="28"/>
    <cellStyle name="Финансовый 5" xfId="29"/>
    <cellStyle name="Финансовый 6" xfId="35"/>
    <cellStyle name="Финансовый 7" xfId="30"/>
    <cellStyle name="Финансовый 8" xfId="31"/>
    <cellStyle name="Финансовый 9" xfId="44"/>
  </cellStyles>
  <dxfs count="0"/>
  <tableStyles count="0" defaultTableStyle="TableStyleMedium2" defaultPivotStyle="PivotStyleLight16"/>
  <colors>
    <mruColors>
      <color rgb="FFE9F0DA"/>
      <color rgb="FFFAB4F0"/>
      <color rgb="FF4BE636"/>
      <color rgb="FFFFCCFF"/>
      <color rgb="FF66FF99"/>
      <color rgb="FF89EB95"/>
      <color rgb="FF9E4BDD"/>
      <color rgb="FFFF66FF"/>
      <color rgb="FFFF99FF"/>
      <color rgb="FF74DC4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5.xml"/><Relationship Id="rId13" Type="http://schemas.openxmlformats.org/officeDocument/2006/relationships/externalLink" Target="externalLinks/externalLink10.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externalLink" Target="externalLinks/externalLink4.xml"/><Relationship Id="rId12" Type="http://schemas.openxmlformats.org/officeDocument/2006/relationships/externalLink" Target="externalLinks/externalLink9.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13.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externalLink" Target="externalLinks/externalLink3.xml"/><Relationship Id="rId11" Type="http://schemas.openxmlformats.org/officeDocument/2006/relationships/externalLink" Target="externalLinks/externalLink8.xml"/><Relationship Id="rId5" Type="http://schemas.openxmlformats.org/officeDocument/2006/relationships/externalLink" Target="externalLinks/externalLink2.xml"/><Relationship Id="rId15" Type="http://schemas.openxmlformats.org/officeDocument/2006/relationships/externalLink" Target="externalLinks/externalLink12.xml"/><Relationship Id="rId10" Type="http://schemas.openxmlformats.org/officeDocument/2006/relationships/externalLink" Target="externalLinks/externalLink7.xml"/><Relationship Id="rId19" Type="http://schemas.openxmlformats.org/officeDocument/2006/relationships/sharedStrings" Target="sharedStrings.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4" Type="http://schemas.openxmlformats.org/officeDocument/2006/relationships/externalLink" Target="externalLinks/externalLink1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Ecnts4\userland\&#1041;&#1072;&#1083;&#1072;&#1085;&#1089;\An(EsMon)\SC_W\&#1055;&#1088;&#1086;&#1075;&#1085;&#1086;&#1079;\&#1055;&#1088;&#1086;&#1075;05_00(27.06).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1050;&#1091;&#1088;&#1072;&#1085;&#1086;&#1074;\Pr(2000)Tabl\9&#1072;&#1087;&#1088;2003\V&#1094;&#1077;&#1083;2.1_2002.1.04.0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cnts4\userland\SC_W\&#1055;&#1088;&#1086;&#1075;&#1085;&#1086;&#1079;\&#1055;&#1088;&#1086;&#1075;05_00(27.06).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1061;&#1072;&#1085;&#1086;&#1074;&#1072;\&#1043;&#1088;(27.07.00)5&#106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1056;&#1072;&#1073;&#1086;&#1090;&#1072;/&#1087;&#1072;&#1082;&#1077;&#1090;&#1099;%20&#1060;&#1061;&#1044;%20,&#1087;.&#1075;%20&#1080;%20&#1087;.&#1079;,%20&#1086;&#1090;&#1095;&#1077;&#1090;&#1099;%20&#1087;&#1086;%20&#1082;&#1086;&#1085;&#1090;&#1088;&#1072;&#1082;&#1090;&#1072;&#1084;%20&#1080;%20&#1041;&#1091;&#1079;&#1075;&#1086;&#1074;/&#1060;&#1061;&#1044;%202022/&#1055;&#1086;&#1082;&#1072;&#1079;&#1072;&#1090;&#1077;&#1083;&#1080;%20&#1074;&#1099;&#1087;&#1083;&#1072;&#1090;%20&#1085;&#1072;%20&#1079;&#1072;&#1082;&#1091;&#1087;&#1082;&#1091;%20&#1090;&#1086;&#1074;&#1072;&#1088;&#1086;&#1074;,&#1088;&#1072;&#1073;&#1086;&#1090;,%20&#1091;&#1089;&#1083;&#1091;&#1075;%20&#1091;&#1095;&#1088;&#1077;&#1078;&#1076;&#1077;&#1085;&#1080;&#1103;%20&#1085;&#1072;%202022-2024%20&#1075;&#1075;.%20&#1085;&#1072;%2011.01.202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cnts4\userland\&#1041;&#1072;&#1083;&#1072;&#1085;&#1089;\An(EsMon)\7.02.01\SC_W\&#1055;&#1088;&#1086;&#1075;&#1085;&#1086;&#1079;\&#1055;&#1088;&#1086;&#1075;05_00(27.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cnts4\userland\&#1041;&#1072;&#1083;&#1072;&#1085;&#1089;\An(EsMon)\7.02.01\&#1061;&#1072;&#1085;&#1086;&#1074;&#1072;\&#1043;&#1088;(27.07.00)5&#106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cnts4\userland\&#1041;&#1072;&#1083;&#1072;&#1085;&#1089;\An(EsMon)\&#1061;&#1072;&#1085;&#1086;&#1074;&#1072;\&#1043;&#1088;(27.07.00)5&#106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7.02.01\&#1061;&#1072;&#1085;&#1086;&#1074;&#1072;\&#1043;&#1088;(27.07.00)5&#106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7.02.01\SC_W\&#1055;&#1088;&#1086;&#1075;&#1085;&#1086;&#1079;\&#1055;&#1088;&#1086;&#1075;05_00(27.06).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SC_W\&#1055;&#1088;&#1086;&#1075;&#1085;&#1086;&#1079;\&#1055;&#1088;&#1086;&#1075;05_00(27.0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cnts4\userland\&#1061;&#1072;&#1085;&#1086;&#1074;&#1072;\&#1043;&#1088;(27.07.00)5&#106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cnts4\userland\&#1041;&#1072;&#1083;&#1072;&#1085;&#1089;\An(EsMon)\7.02.01\V&#1045;&#1052;_2001.5.02.xls"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ПРОГНОЗ_1"/>
    </sheetNames>
    <sheetDataSet>
      <sheetData sheetId="0"/>
    </sheetDataSet>
  </externalBook>
</externalLink>
</file>

<file path=xl/externalLinks/externalLink10.xml><?xml version="1.0" encoding="utf-8"?>
<externalLink xmlns="http://schemas.openxmlformats.org/spreadsheetml/2006/main">
  <externalBook xmlns:r="http://schemas.openxmlformats.org/officeDocument/2006/relationships" r:id="rId1">
    <sheetNames>
      <sheetName val="Инф99"/>
      <sheetName val="2002(v2)"/>
      <sheetName val="2004(v2) "/>
      <sheetName val="Печ"/>
      <sheetName val="2002(v1) "/>
      <sheetName val="2004(v1)  "/>
      <sheetName val="2002-03(v2) "/>
      <sheetName val="2002-03(v1)  "/>
      <sheetName val="I"/>
      <sheetName val="динамика цвет мет "/>
      <sheetName val="o"/>
      <sheetName val="Январь"/>
      <sheetName val="2002_v2_"/>
      <sheetName val="июнь9"/>
      <sheetName val="Кл предприятий"/>
      <sheetName val="Сдача "/>
      <sheetName val="Д_коммерческий"/>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xml><?xml version="1.0" encoding="utf-8"?>
<externalLink xmlns="http://schemas.openxmlformats.org/spreadsheetml/2006/main">
  <externalBook xmlns:r="http://schemas.openxmlformats.org/officeDocument/2006/relationships" r:id="rId1">
    <sheetNames>
      <sheetName val="ПРОГНОЗ_1"/>
    </sheetNames>
    <sheetDataSet>
      <sheetData sheetId="0"/>
    </sheetDataSet>
  </externalBook>
</externalLink>
</file>

<file path=xl/externalLinks/externalLink12.xml><?xml version="1.0" encoding="utf-8"?>
<externalLink xmlns="http://schemas.openxmlformats.org/spreadsheetml/2006/main">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 val="ПРОГНОЗ_1"/>
    </sheetNames>
    <sheetDataSet>
      <sheetData sheetId="0"/>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13.xml><?xml version="1.0" encoding="utf-8"?>
<externalLink xmlns="http://schemas.openxmlformats.org/spreadsheetml/2006/main">
  <externalBook xmlns:r="http://schemas.openxmlformats.org/officeDocument/2006/relationships" r:id="rId1">
    <sheetNames>
      <sheetName val="Бюджет 2022-2024"/>
      <sheetName val="Бюджет 2022-2024 (ОТИЗ)"/>
      <sheetName val="Титул ПФХД"/>
      <sheetName val="ПФХД"/>
      <sheetName val="Закупка ТРУ"/>
      <sheetName val="СГОЗ 2023-2024"/>
      <sheetName val="Раб.таблица 2022"/>
      <sheetName val="Счета"/>
      <sheetName val="Школы"/>
      <sheetName val="Сессия 0210075640 МЗ КБ"/>
      <sheetName val="Сессия 0210074090 МЗ КБ"/>
      <sheetName val="Сессия 021021210 МЗ "/>
      <sheetName val="Металоискаели"/>
      <sheetName val="225 сод.имущ. (927,941)"/>
      <sheetName val="225 сод.имущ. (942)"/>
      <sheetName val="225 сод.имущ.(947)+ КБ(942,947)"/>
      <sheetName val="223. ТКО"/>
      <sheetName val="212.226 командир.расходы."/>
      <sheetName val="221.925 связь"/>
      <sheetName val="223 коммунальные услуги"/>
      <sheetName val="226.953 охрана"/>
      <sheetName val="226.954 прочие услуги"/>
      <sheetName val="349.963 КММ"/>
      <sheetName val="226.995 медосмотры"/>
      <sheetName val="310.971 осн.средства"/>
      <sheetName val="982 медикаменты "/>
      <sheetName val="345.985 мягкий инвентарь"/>
      <sheetName val="346.981; 344.986"/>
      <sheetName val="Питание"/>
      <sheetName val="платные"/>
      <sheetName val="ТОШ"/>
      <sheetName val="ГОЛ"/>
      <sheetName val="Лист1"/>
      <sheetName val="Лист2"/>
    </sheetNames>
    <sheetDataSet>
      <sheetData sheetId="0"/>
      <sheetData sheetId="1"/>
      <sheetData sheetId="2">
        <row r="22">
          <cell r="A22" t="str">
            <v>Муниципальное бюджетное общеобразовательное учрежедние "Гимназия № 5"</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ПРОГНОЗ_1"/>
    </sheetNames>
    <sheetDataSet>
      <sheetData sheetId="0"/>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5.xml><?xml version="1.0" encoding="utf-8"?>
<externalLink xmlns="http://schemas.openxmlformats.org/spreadsheetml/2006/main">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6.xml><?xml version="1.0" encoding="utf-8"?>
<externalLink xmlns="http://schemas.openxmlformats.org/spreadsheetml/2006/main">
  <externalBook xmlns:r="http://schemas.openxmlformats.org/officeDocument/2006/relationships" r:id="rId1">
    <sheetNames>
      <sheetName val="ПРОГНОЗ_1"/>
      <sheetName val="Гр5(о)"/>
    </sheetNames>
    <sheetDataSet>
      <sheetData sheetId="0"/>
      <sheetData sheetId="1" refreshError="1"/>
    </sheetDataSet>
  </externalBook>
</externalLink>
</file>

<file path=xl/externalLinks/externalLink7.xml><?xml version="1.0" encoding="utf-8"?>
<externalLink xmlns="http://schemas.openxmlformats.org/spreadsheetml/2006/main">
  <externalBook xmlns:r="http://schemas.openxmlformats.org/officeDocument/2006/relationships" r:id="rId1">
    <sheetNames>
      <sheetName val="ПРОГНОЗ_1"/>
    </sheetNames>
    <sheetDataSet>
      <sheetData sheetId="0"/>
    </sheetDataSet>
  </externalBook>
</externalLink>
</file>

<file path=xl/externalLinks/externalLink8.xml><?xml version="1.0" encoding="utf-8"?>
<externalLink xmlns="http://schemas.openxmlformats.org/spreadsheetml/2006/main">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9.xml><?xml version="1.0" encoding="utf-8"?>
<externalLink xmlns="http://schemas.openxmlformats.org/spreadsheetml/2006/main">
  <externalBook xmlns:r="http://schemas.openxmlformats.org/officeDocument/2006/relationships" r:id="rId1">
    <sheetNames>
      <sheetName val="Инф99"/>
      <sheetName val="2002(v1)"/>
      <sheetName val="2002(v2)"/>
      <sheetName val="I"/>
      <sheetName val="Печv1"/>
      <sheetName val="Печv2 "/>
      <sheetName val="ПечМОНv1"/>
      <sheetName val="2002_v1_"/>
    </sheetNames>
    <sheetDataSet>
      <sheetData sheetId="0"/>
      <sheetData sheetId="1"/>
      <sheetData sheetId="2" refreshError="1"/>
      <sheetData sheetId="3" refreshError="1"/>
      <sheetData sheetId="4" refreshError="1"/>
      <sheetData sheetId="5" refreshError="1"/>
      <sheetData sheetId="6" refreshError="1"/>
      <sheetData sheetId="7"/>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Стандартная">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xmlns=""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dimension ref="A3:F24"/>
  <sheetViews>
    <sheetView view="pageBreakPreview" topLeftCell="A10" zoomScaleNormal="100" zoomScaleSheetLayoutView="100" workbookViewId="0">
      <selection activeCell="D28" sqref="D28"/>
    </sheetView>
  </sheetViews>
  <sheetFormatPr defaultColWidth="9.140625" defaultRowHeight="15"/>
  <cols>
    <col min="1" max="1" width="34" style="13" customWidth="1"/>
    <col min="2" max="2" width="9.140625" style="13"/>
    <col min="3" max="3" width="5.85546875" style="13" customWidth="1"/>
    <col min="4" max="4" width="10.85546875" style="13" customWidth="1"/>
    <col min="5" max="5" width="9.140625" style="13" customWidth="1"/>
    <col min="6" max="6" width="19.140625" style="13" customWidth="1"/>
    <col min="7" max="16384" width="9.140625" style="13"/>
  </cols>
  <sheetData>
    <row r="3" spans="1:6" ht="15" customHeight="1">
      <c r="A3" s="12"/>
      <c r="B3" s="217" t="s">
        <v>13</v>
      </c>
      <c r="C3" s="217"/>
      <c r="D3" s="217"/>
      <c r="E3" s="217"/>
      <c r="F3" s="217"/>
    </row>
    <row r="4" spans="1:6" s="292" customFormat="1">
      <c r="A4" s="207"/>
      <c r="B4" s="218" t="s">
        <v>230</v>
      </c>
      <c r="C4" s="218"/>
      <c r="D4" s="218"/>
      <c r="E4" s="218"/>
      <c r="F4" s="218"/>
    </row>
    <row r="5" spans="1:6" s="292" customFormat="1" ht="30" customHeight="1">
      <c r="A5" s="207"/>
      <c r="B5" s="222" t="s">
        <v>14</v>
      </c>
      <c r="C5" s="222"/>
      <c r="D5" s="222"/>
      <c r="E5" s="222"/>
      <c r="F5" s="222"/>
    </row>
    <row r="6" spans="1:6" s="292" customFormat="1">
      <c r="A6" s="207"/>
      <c r="B6" s="218" t="s">
        <v>12</v>
      </c>
      <c r="C6" s="218"/>
      <c r="D6" s="218"/>
      <c r="E6" s="218"/>
      <c r="F6" s="218"/>
    </row>
    <row r="7" spans="1:6" s="292" customFormat="1" ht="15.6" customHeight="1">
      <c r="A7" s="207"/>
      <c r="B7" s="219"/>
      <c r="C7" s="219"/>
      <c r="D7" s="220"/>
      <c r="E7" s="293" t="s">
        <v>245</v>
      </c>
      <c r="F7" s="293"/>
    </row>
    <row r="8" spans="1:6" ht="25.9" customHeight="1">
      <c r="A8" s="12"/>
      <c r="B8" s="222" t="s">
        <v>15</v>
      </c>
      <c r="C8" s="222"/>
      <c r="D8" s="221"/>
      <c r="E8" s="222" t="s">
        <v>16</v>
      </c>
      <c r="F8" s="222"/>
    </row>
    <row r="9" spans="1:6">
      <c r="A9" s="12"/>
      <c r="B9" s="12"/>
      <c r="C9" s="12"/>
      <c r="D9" s="223"/>
      <c r="E9" s="223"/>
      <c r="F9" s="223"/>
    </row>
    <row r="10" spans="1:6" ht="15" customHeight="1">
      <c r="A10" s="12"/>
      <c r="B10" s="12"/>
      <c r="C10" s="12"/>
      <c r="D10" s="224" t="s">
        <v>246</v>
      </c>
      <c r="E10" s="224"/>
      <c r="F10" s="224"/>
    </row>
    <row r="11" spans="1:6">
      <c r="A11" s="12"/>
      <c r="B11" s="223"/>
      <c r="C11" s="223"/>
      <c r="D11" s="223"/>
      <c r="E11" s="223"/>
      <c r="F11" s="223"/>
    </row>
    <row r="12" spans="1:6">
      <c r="A12" s="225" t="s">
        <v>17</v>
      </c>
      <c r="B12" s="225"/>
      <c r="C12" s="225"/>
      <c r="D12" s="225"/>
      <c r="E12" s="225"/>
      <c r="F12" s="225"/>
    </row>
    <row r="13" spans="1:6" ht="15" customHeight="1">
      <c r="A13" s="225" t="s">
        <v>228</v>
      </c>
      <c r="B13" s="225"/>
      <c r="C13" s="225"/>
      <c r="D13" s="225"/>
      <c r="E13" s="225"/>
      <c r="F13" s="225"/>
    </row>
    <row r="14" spans="1:6" ht="15" customHeight="1">
      <c r="A14" s="216" t="s">
        <v>229</v>
      </c>
      <c r="B14" s="216"/>
      <c r="C14" s="216"/>
      <c r="D14" s="216"/>
      <c r="E14" s="216"/>
      <c r="F14" s="216"/>
    </row>
    <row r="15" spans="1:6" ht="15.75" customHeight="1">
      <c r="A15" s="14" t="s">
        <v>18</v>
      </c>
      <c r="B15" s="226" t="str">
        <f>D10</f>
        <v>"19" января 2022 г.</v>
      </c>
      <c r="C15" s="226"/>
      <c r="D15" s="226"/>
      <c r="E15" s="15"/>
      <c r="F15" s="15"/>
    </row>
    <row r="16" spans="1:6" ht="16.899999999999999" customHeight="1">
      <c r="A16" s="227"/>
      <c r="B16" s="227"/>
      <c r="F16" s="16" t="s">
        <v>19</v>
      </c>
    </row>
    <row r="17" spans="1:6" ht="32.25" customHeight="1">
      <c r="A17" s="223"/>
      <c r="B17" s="223"/>
      <c r="E17" s="17" t="s">
        <v>20</v>
      </c>
      <c r="F17" s="18" t="str">
        <f>D10</f>
        <v>"19" января 2022 г.</v>
      </c>
    </row>
    <row r="18" spans="1:6" ht="17.25" customHeight="1">
      <c r="A18" s="223" t="s">
        <v>21</v>
      </c>
      <c r="B18" s="223"/>
      <c r="E18" s="17" t="s">
        <v>22</v>
      </c>
      <c r="F18" s="19" t="s">
        <v>253</v>
      </c>
    </row>
    <row r="19" spans="1:6" ht="63.75" customHeight="1">
      <c r="A19" s="228" t="s">
        <v>247</v>
      </c>
      <c r="B19" s="228"/>
      <c r="E19" s="17" t="s">
        <v>23</v>
      </c>
      <c r="F19" s="19" t="s">
        <v>2</v>
      </c>
    </row>
    <row r="20" spans="1:6" ht="40.15" customHeight="1">
      <c r="A20" s="12"/>
      <c r="B20" s="12"/>
      <c r="E20" s="17" t="s">
        <v>22</v>
      </c>
      <c r="F20" s="16" t="s">
        <v>252</v>
      </c>
    </row>
    <row r="21" spans="1:6" ht="22.5" customHeight="1">
      <c r="A21" s="180" t="s">
        <v>227</v>
      </c>
      <c r="B21" s="12"/>
      <c r="E21" s="17" t="s">
        <v>24</v>
      </c>
      <c r="F21" s="294">
        <v>2457031587</v>
      </c>
    </row>
    <row r="22" spans="1:6" ht="45.6" customHeight="1">
      <c r="A22" s="181" t="s">
        <v>244</v>
      </c>
      <c r="B22" s="182"/>
      <c r="E22" s="17" t="s">
        <v>25</v>
      </c>
      <c r="F22" s="294">
        <v>245701001</v>
      </c>
    </row>
    <row r="23" spans="1:6" ht="21.75" customHeight="1">
      <c r="A23" s="223" t="s">
        <v>26</v>
      </c>
      <c r="B23" s="223"/>
      <c r="E23" s="17" t="s">
        <v>27</v>
      </c>
      <c r="F23" s="19" t="s">
        <v>28</v>
      </c>
    </row>
    <row r="24" spans="1:6" ht="16.899999999999999" customHeight="1"/>
  </sheetData>
  <mergeCells count="21">
    <mergeCell ref="B15:D15"/>
    <mergeCell ref="A16:B16"/>
    <mergeCell ref="A17:B17"/>
    <mergeCell ref="A18:B18"/>
    <mergeCell ref="A23:B23"/>
    <mergeCell ref="A19:B19"/>
    <mergeCell ref="A14:F14"/>
    <mergeCell ref="B3:F3"/>
    <mergeCell ref="B4:F4"/>
    <mergeCell ref="B5:F5"/>
    <mergeCell ref="B6:F6"/>
    <mergeCell ref="B7:C7"/>
    <mergeCell ref="D7:D8"/>
    <mergeCell ref="E7:F7"/>
    <mergeCell ref="B8:C8"/>
    <mergeCell ref="E8:F8"/>
    <mergeCell ref="D9:F9"/>
    <mergeCell ref="D10:F10"/>
    <mergeCell ref="B11:F11"/>
    <mergeCell ref="A12:F12"/>
    <mergeCell ref="A13:F13"/>
  </mergeCells>
  <pageMargins left="0.98425196850393704" right="0.59055118110236227" top="0.59055118110236227" bottom="0.59055118110236227" header="0" footer="0"/>
  <pageSetup paperSize="9" scale="98" orientation="portrait" r:id="rId1"/>
</worksheet>
</file>

<file path=xl/worksheets/sheet2.xml><?xml version="1.0" encoding="utf-8"?>
<worksheet xmlns="http://schemas.openxmlformats.org/spreadsheetml/2006/main" xmlns:r="http://schemas.openxmlformats.org/officeDocument/2006/relationships">
  <sheetPr>
    <tabColor theme="7" tint="0.59999389629810485"/>
    <pageSetUpPr fitToPage="1"/>
  </sheetPr>
  <dimension ref="A1:AC128"/>
  <sheetViews>
    <sheetView view="pageBreakPreview" topLeftCell="A2" zoomScale="70" zoomScaleNormal="100" zoomScaleSheetLayoutView="70" workbookViewId="0">
      <pane xSplit="3" ySplit="9" topLeftCell="G41" activePane="bottomRight" state="frozen"/>
      <selection activeCell="A2" sqref="A2"/>
      <selection pane="topRight" activeCell="D2" sqref="D2"/>
      <selection pane="bottomLeft" activeCell="A11" sqref="A11"/>
      <selection pane="bottomRight" activeCell="Q11" sqref="Q11:Q79"/>
    </sheetView>
  </sheetViews>
  <sheetFormatPr defaultColWidth="9.140625" defaultRowHeight="15"/>
  <cols>
    <col min="1" max="1" width="50.85546875" style="22" customWidth="1"/>
    <col min="2" max="2" width="9.140625" style="22"/>
    <col min="3" max="3" width="14.7109375" style="22" customWidth="1"/>
    <col min="4" max="4" width="18.140625" style="22" customWidth="1"/>
    <col min="5" max="5" width="21" style="22" customWidth="1"/>
    <col min="6" max="6" width="18.140625" style="22" customWidth="1"/>
    <col min="7" max="7" width="18" style="22" customWidth="1"/>
    <col min="8" max="8" width="20.28515625" style="22" customWidth="1"/>
    <col min="9" max="9" width="18" style="22" customWidth="1"/>
    <col min="10" max="10" width="19.28515625" style="22" customWidth="1"/>
    <col min="11" max="11" width="20.7109375" style="22" customWidth="1"/>
    <col min="12" max="12" width="18.28515625" style="22" customWidth="1"/>
    <col min="13" max="13" width="13" style="21" customWidth="1"/>
    <col min="14" max="17" width="18" style="21" customWidth="1"/>
    <col min="18" max="18" width="104.28515625" style="22" customWidth="1"/>
    <col min="19" max="19" width="18.85546875" style="21" customWidth="1"/>
    <col min="20" max="20" width="17.7109375" style="22" customWidth="1"/>
    <col min="21" max="21" width="16.28515625" style="22" customWidth="1"/>
    <col min="22" max="22" width="15.28515625" style="22" customWidth="1"/>
    <col min="23" max="23" width="15.42578125" style="22" customWidth="1"/>
    <col min="24" max="24" width="15.7109375" style="22" customWidth="1"/>
    <col min="25" max="25" width="16" style="22" customWidth="1"/>
    <col min="26" max="28" width="18.28515625" style="22" customWidth="1"/>
    <col min="29" max="29" width="18.42578125" style="22" customWidth="1"/>
    <col min="30" max="30" width="11.5703125" style="22" customWidth="1"/>
    <col min="31" max="16384" width="9.140625" style="22"/>
  </cols>
  <sheetData>
    <row r="1" spans="1:26" ht="15.75" hidden="1" thickBot="1">
      <c r="A1" s="20"/>
      <c r="B1" s="20"/>
      <c r="C1" s="20"/>
      <c r="D1" s="20"/>
      <c r="E1" s="20"/>
      <c r="F1" s="20"/>
      <c r="G1" s="20"/>
      <c r="H1" s="20"/>
      <c r="I1" s="20"/>
      <c r="J1" s="20"/>
      <c r="K1" s="20"/>
      <c r="L1" s="20"/>
    </row>
    <row r="2" spans="1:26" ht="16.5">
      <c r="A2" s="230" t="s">
        <v>29</v>
      </c>
      <c r="B2" s="230"/>
      <c r="C2" s="230"/>
      <c r="D2" s="230"/>
      <c r="E2" s="230"/>
      <c r="F2" s="230"/>
      <c r="G2" s="230"/>
      <c r="H2" s="230"/>
      <c r="I2" s="230"/>
      <c r="J2" s="230"/>
      <c r="K2" s="230"/>
      <c r="L2" s="230"/>
      <c r="M2" s="230"/>
      <c r="N2" s="230"/>
      <c r="O2" s="209"/>
      <c r="P2" s="209"/>
      <c r="Q2" s="209"/>
      <c r="S2" s="241" t="s">
        <v>232</v>
      </c>
      <c r="T2" s="237"/>
      <c r="U2" s="237"/>
      <c r="V2" s="237" t="s">
        <v>86</v>
      </c>
      <c r="W2" s="237"/>
      <c r="X2" s="238"/>
    </row>
    <row r="3" spans="1:26" ht="18.75">
      <c r="A3" s="231" t="s">
        <v>248</v>
      </c>
      <c r="B3" s="231"/>
      <c r="C3" s="231"/>
      <c r="D3" s="231"/>
      <c r="E3" s="231"/>
      <c r="F3" s="231"/>
      <c r="G3" s="231"/>
      <c r="H3" s="231"/>
      <c r="I3" s="231"/>
      <c r="J3" s="231"/>
      <c r="K3" s="231"/>
      <c r="L3" s="231"/>
      <c r="M3" s="231"/>
      <c r="N3" s="231"/>
      <c r="O3" s="210"/>
      <c r="P3" s="210"/>
      <c r="Q3" s="210"/>
      <c r="S3" s="185">
        <v>2022</v>
      </c>
      <c r="T3" s="87">
        <v>2023</v>
      </c>
      <c r="U3" s="87">
        <v>2024</v>
      </c>
      <c r="V3" s="186">
        <v>2022</v>
      </c>
      <c r="W3" s="87">
        <v>2023</v>
      </c>
      <c r="X3" s="187">
        <v>2024</v>
      </c>
    </row>
    <row r="4" spans="1:26" ht="18.75">
      <c r="A4" s="232" t="str">
        <f>'Титул ПФХД'!A22</f>
        <v>муниципальное бюджетное общеобразовательное учреждение "Гимназия № 5"</v>
      </c>
      <c r="B4" s="232"/>
      <c r="C4" s="232"/>
      <c r="D4" s="232"/>
      <c r="E4" s="232"/>
      <c r="F4" s="232"/>
      <c r="G4" s="232"/>
      <c r="H4" s="232"/>
      <c r="I4" s="232"/>
      <c r="J4" s="232"/>
      <c r="K4" s="232"/>
      <c r="L4" s="232"/>
      <c r="M4" s="232"/>
      <c r="N4" s="232"/>
      <c r="O4" s="211"/>
      <c r="P4" s="211"/>
      <c r="Q4" s="211"/>
      <c r="R4" s="188" t="s">
        <v>233</v>
      </c>
      <c r="S4" s="189">
        <v>229222400</v>
      </c>
      <c r="T4" s="190">
        <v>217689100</v>
      </c>
      <c r="U4" s="190">
        <v>214199800</v>
      </c>
      <c r="V4" s="190">
        <f>S4-D19</f>
        <v>-6657800</v>
      </c>
      <c r="W4" s="190">
        <f>T4-G19</f>
        <v>0</v>
      </c>
      <c r="X4" s="191">
        <f>U4-J19</f>
        <v>0</v>
      </c>
    </row>
    <row r="5" spans="1:26">
      <c r="B5" s="23"/>
      <c r="C5" s="23"/>
      <c r="D5" s="21"/>
      <c r="E5" s="21"/>
      <c r="F5" s="21"/>
      <c r="G5" s="21"/>
      <c r="H5" s="21"/>
      <c r="I5" s="21"/>
      <c r="J5" s="21"/>
      <c r="K5" s="21"/>
      <c r="L5" s="21"/>
      <c r="R5" s="188" t="s">
        <v>234</v>
      </c>
      <c r="S5" s="189">
        <v>21066951.34</v>
      </c>
      <c r="T5" s="190">
        <v>20650191.059999999</v>
      </c>
      <c r="U5" s="190">
        <v>13612501.9</v>
      </c>
      <c r="V5" s="190">
        <f>S5-E13</f>
        <v>0</v>
      </c>
      <c r="W5" s="190">
        <f>T5-H13</f>
        <v>-2.6168040931224823E-3</v>
      </c>
      <c r="X5" s="191">
        <f>U5-K13</f>
        <v>-2.634979784488678E-3</v>
      </c>
    </row>
    <row r="6" spans="1:26">
      <c r="A6" s="233" t="s">
        <v>1</v>
      </c>
      <c r="B6" s="233" t="s">
        <v>30</v>
      </c>
      <c r="C6" s="234" t="s">
        <v>31</v>
      </c>
      <c r="D6" s="233" t="s">
        <v>32</v>
      </c>
      <c r="E6" s="233"/>
      <c r="F6" s="233"/>
      <c r="G6" s="233"/>
      <c r="H6" s="233"/>
      <c r="I6" s="233"/>
      <c r="J6" s="233"/>
      <c r="K6" s="233"/>
      <c r="L6" s="233"/>
      <c r="M6" s="233"/>
      <c r="N6" s="233"/>
      <c r="O6" s="290"/>
      <c r="P6" s="290"/>
      <c r="Q6" s="290"/>
      <c r="R6" s="188" t="s">
        <v>235</v>
      </c>
      <c r="S6" s="189" t="e">
        <f>#REF!+#REF!</f>
        <v>#REF!</v>
      </c>
      <c r="T6" s="190" t="e">
        <f>#REF!</f>
        <v>#REF!</v>
      </c>
      <c r="U6" s="190" t="e">
        <f>T6</f>
        <v>#REF!</v>
      </c>
      <c r="V6" s="190" t="e">
        <f>S6-F37</f>
        <v>#REF!</v>
      </c>
      <c r="W6" s="190" t="e">
        <f>T6-I37</f>
        <v>#REF!</v>
      </c>
      <c r="X6" s="191" t="e">
        <f>U6-L37</f>
        <v>#REF!</v>
      </c>
    </row>
    <row r="7" spans="1:26" ht="15.75" thickBot="1">
      <c r="A7" s="233"/>
      <c r="B7" s="233"/>
      <c r="C7" s="235"/>
      <c r="D7" s="233" t="s">
        <v>33</v>
      </c>
      <c r="E7" s="233"/>
      <c r="F7" s="233"/>
      <c r="G7" s="233" t="s">
        <v>34</v>
      </c>
      <c r="H7" s="233"/>
      <c r="I7" s="233"/>
      <c r="J7" s="233" t="s">
        <v>35</v>
      </c>
      <c r="K7" s="233"/>
      <c r="L7" s="233"/>
      <c r="M7" s="233" t="s">
        <v>36</v>
      </c>
      <c r="N7" s="233"/>
      <c r="O7" s="290"/>
      <c r="P7" s="290"/>
      <c r="Q7" s="290"/>
      <c r="S7" s="192">
        <f t="shared" ref="S7:X7" si="0">SUM(S4:S5)</f>
        <v>250289351.34</v>
      </c>
      <c r="T7" s="193">
        <f t="shared" si="0"/>
        <v>238339291.06</v>
      </c>
      <c r="U7" s="193">
        <f t="shared" si="0"/>
        <v>227812301.90000001</v>
      </c>
      <c r="V7" s="194">
        <f t="shared" si="0"/>
        <v>-6657800</v>
      </c>
      <c r="W7" s="194">
        <f t="shared" si="0"/>
        <v>-2.6168040931224823E-3</v>
      </c>
      <c r="X7" s="195">
        <f t="shared" si="0"/>
        <v>-2.634979784488678E-3</v>
      </c>
    </row>
    <row r="8" spans="1:26">
      <c r="A8" s="233"/>
      <c r="B8" s="233"/>
      <c r="C8" s="235"/>
      <c r="D8" s="233" t="s">
        <v>37</v>
      </c>
      <c r="E8" s="233"/>
      <c r="F8" s="233"/>
      <c r="G8" s="233" t="s">
        <v>38</v>
      </c>
      <c r="H8" s="233"/>
      <c r="I8" s="233"/>
      <c r="J8" s="233" t="s">
        <v>39</v>
      </c>
      <c r="K8" s="233"/>
      <c r="L8" s="233"/>
      <c r="M8" s="233"/>
      <c r="N8" s="233"/>
      <c r="O8" s="290"/>
      <c r="P8" s="290"/>
      <c r="Q8" s="290"/>
    </row>
    <row r="9" spans="1:26" ht="122.25" customHeight="1">
      <c r="A9" s="233"/>
      <c r="B9" s="233"/>
      <c r="C9" s="236"/>
      <c r="D9" s="24" t="s">
        <v>40</v>
      </c>
      <c r="E9" s="24" t="s">
        <v>41</v>
      </c>
      <c r="F9" s="24" t="s">
        <v>42</v>
      </c>
      <c r="G9" s="24" t="s">
        <v>40</v>
      </c>
      <c r="H9" s="24" t="s">
        <v>41</v>
      </c>
      <c r="I9" s="24" t="s">
        <v>42</v>
      </c>
      <c r="J9" s="24" t="s">
        <v>40</v>
      </c>
      <c r="K9" s="24" t="s">
        <v>41</v>
      </c>
      <c r="L9" s="24" t="s">
        <v>42</v>
      </c>
      <c r="M9" s="24" t="s">
        <v>43</v>
      </c>
      <c r="N9" s="24" t="s">
        <v>42</v>
      </c>
      <c r="O9" s="290"/>
      <c r="P9" s="290"/>
      <c r="Q9" s="290"/>
      <c r="R9" s="25"/>
    </row>
    <row r="10" spans="1:26" ht="15.75" thickBot="1">
      <c r="A10" s="26">
        <v>1</v>
      </c>
      <c r="B10" s="26">
        <v>2</v>
      </c>
      <c r="C10" s="26">
        <v>3</v>
      </c>
      <c r="D10" s="26">
        <v>4</v>
      </c>
      <c r="E10" s="26">
        <v>5</v>
      </c>
      <c r="F10" s="26">
        <v>6</v>
      </c>
      <c r="G10" s="26">
        <v>7</v>
      </c>
      <c r="H10" s="26">
        <v>8</v>
      </c>
      <c r="I10" s="26">
        <v>9</v>
      </c>
      <c r="J10" s="26">
        <v>10</v>
      </c>
      <c r="K10" s="10">
        <v>11</v>
      </c>
      <c r="L10" s="10">
        <v>12</v>
      </c>
      <c r="M10" s="10">
        <v>13</v>
      </c>
      <c r="N10" s="10">
        <v>14</v>
      </c>
      <c r="O10" s="290"/>
      <c r="P10" s="290"/>
      <c r="Q10" s="290"/>
    </row>
    <row r="11" spans="1:26" ht="30">
      <c r="A11" s="27" t="s">
        <v>44</v>
      </c>
      <c r="B11" s="28" t="s">
        <v>45</v>
      </c>
      <c r="C11" s="29" t="s">
        <v>8</v>
      </c>
      <c r="D11" s="30"/>
      <c r="E11" s="30"/>
      <c r="F11" s="30"/>
      <c r="G11" s="30"/>
      <c r="H11" s="30"/>
      <c r="I11" s="30"/>
      <c r="J11" s="30"/>
      <c r="K11" s="31"/>
      <c r="L11" s="31"/>
      <c r="M11" s="31"/>
      <c r="N11" s="32"/>
      <c r="O11" s="291">
        <f>SUM(D11:F11)</f>
        <v>0</v>
      </c>
      <c r="P11" s="291">
        <f>SUM(G11:I11)</f>
        <v>0</v>
      </c>
      <c r="Q11" s="291">
        <f>SUM(J11:L11)</f>
        <v>0</v>
      </c>
      <c r="R11" s="22" t="s">
        <v>46</v>
      </c>
    </row>
    <row r="12" spans="1:26" ht="30.75" thickBot="1">
      <c r="A12" s="33" t="s">
        <v>47</v>
      </c>
      <c r="B12" s="34" t="s">
        <v>48</v>
      </c>
      <c r="C12" s="26" t="s">
        <v>8</v>
      </c>
      <c r="D12" s="35"/>
      <c r="E12" s="35"/>
      <c r="F12" s="35"/>
      <c r="G12" s="35"/>
      <c r="H12" s="35"/>
      <c r="I12" s="35"/>
      <c r="J12" s="35"/>
      <c r="K12" s="35"/>
      <c r="L12" s="35"/>
      <c r="M12" s="35"/>
      <c r="N12" s="36"/>
      <c r="O12" s="291">
        <f t="shared" ref="O12:O75" si="1">SUM(D12:F12)</f>
        <v>0</v>
      </c>
      <c r="P12" s="291">
        <f t="shared" ref="P12:P75" si="2">SUM(G12:I12)</f>
        <v>0</v>
      </c>
      <c r="Q12" s="291">
        <f t="shared" ref="Q12:Q75" si="3">SUM(J12:L12)</f>
        <v>0</v>
      </c>
      <c r="R12" s="22" t="s">
        <v>49</v>
      </c>
    </row>
    <row r="13" spans="1:26" s="42" customFormat="1" ht="23.25" customHeight="1" thickBot="1">
      <c r="A13" s="37" t="s">
        <v>50</v>
      </c>
      <c r="B13" s="38">
        <v>1000</v>
      </c>
      <c r="C13" s="38"/>
      <c r="D13" s="39">
        <f>D14+D18+D23+D25+D31+D33+D35</f>
        <v>235880200</v>
      </c>
      <c r="E13" s="39">
        <f>E14+E18+E23+E25+E31+E33+E35</f>
        <v>21066951.34</v>
      </c>
      <c r="F13" s="39">
        <f>F14+F18+F23+F25+F31+F33+F35</f>
        <v>814100</v>
      </c>
      <c r="G13" s="39">
        <f>G14+G18+G23+G25+G31+G33+G35</f>
        <v>217689100</v>
      </c>
      <c r="H13" s="39">
        <f t="shared" ref="H13:N13" si="4">H14+H18+H23+H25+H31+H33</f>
        <v>20650191.062616803</v>
      </c>
      <c r="I13" s="39">
        <f t="shared" si="4"/>
        <v>814100</v>
      </c>
      <c r="J13" s="39">
        <f t="shared" si="4"/>
        <v>214199800</v>
      </c>
      <c r="K13" s="39">
        <f t="shared" si="4"/>
        <v>13612501.90263498</v>
      </c>
      <c r="L13" s="39">
        <f t="shared" si="4"/>
        <v>814100</v>
      </c>
      <c r="M13" s="39">
        <f t="shared" si="4"/>
        <v>0</v>
      </c>
      <c r="N13" s="39">
        <f t="shared" si="4"/>
        <v>0</v>
      </c>
      <c r="O13" s="291">
        <f t="shared" si="1"/>
        <v>257761251.34</v>
      </c>
      <c r="P13" s="291">
        <f t="shared" si="2"/>
        <v>239153391.0626168</v>
      </c>
      <c r="Q13" s="291">
        <f t="shared" si="3"/>
        <v>228626401.90263498</v>
      </c>
      <c r="R13" s="40">
        <f>D13-D37+D11</f>
        <v>0</v>
      </c>
      <c r="S13" s="41">
        <f>E13-E37+E11+E79</f>
        <v>0</v>
      </c>
      <c r="T13" s="40">
        <f>F13-F37+F11</f>
        <v>0</v>
      </c>
      <c r="U13" s="40">
        <f t="shared" ref="U13:Z13" si="5">G13-G37</f>
        <v>0</v>
      </c>
      <c r="V13" s="40">
        <f t="shared" si="5"/>
        <v>0</v>
      </c>
      <c r="W13" s="40">
        <f t="shared" si="5"/>
        <v>0</v>
      </c>
      <c r="X13" s="40">
        <f t="shared" si="5"/>
        <v>0</v>
      </c>
      <c r="Y13" s="40">
        <f t="shared" si="5"/>
        <v>0</v>
      </c>
      <c r="Z13" s="40">
        <f t="shared" si="5"/>
        <v>0</v>
      </c>
    </row>
    <row r="14" spans="1:26" s="49" customFormat="1" ht="30">
      <c r="A14" s="43" t="s">
        <v>51</v>
      </c>
      <c r="B14" s="44">
        <v>1100</v>
      </c>
      <c r="C14" s="44">
        <v>120</v>
      </c>
      <c r="D14" s="45">
        <f t="shared" ref="D14:L14" si="6">SUM(D15:D17)</f>
        <v>0</v>
      </c>
      <c r="E14" s="45">
        <f t="shared" si="6"/>
        <v>0</v>
      </c>
      <c r="F14" s="45">
        <f t="shared" si="6"/>
        <v>0</v>
      </c>
      <c r="G14" s="45">
        <f t="shared" si="6"/>
        <v>0</v>
      </c>
      <c r="H14" s="45">
        <f t="shared" si="6"/>
        <v>0</v>
      </c>
      <c r="I14" s="45">
        <f t="shared" si="6"/>
        <v>0</v>
      </c>
      <c r="J14" s="45">
        <f t="shared" si="6"/>
        <v>0</v>
      </c>
      <c r="K14" s="45">
        <f t="shared" si="6"/>
        <v>0</v>
      </c>
      <c r="L14" s="45">
        <f t="shared" si="6"/>
        <v>0</v>
      </c>
      <c r="M14" s="46">
        <v>0</v>
      </c>
      <c r="N14" s="46">
        <v>0</v>
      </c>
      <c r="O14" s="291">
        <f t="shared" si="1"/>
        <v>0</v>
      </c>
      <c r="P14" s="291">
        <f t="shared" si="2"/>
        <v>0</v>
      </c>
      <c r="Q14" s="291">
        <f t="shared" si="3"/>
        <v>0</v>
      </c>
      <c r="R14" s="47"/>
      <c r="S14" s="48"/>
    </row>
    <row r="15" spans="1:26" ht="62.45" customHeight="1">
      <c r="A15" s="50" t="s">
        <v>52</v>
      </c>
      <c r="B15" s="24">
        <v>1110</v>
      </c>
      <c r="C15" s="24">
        <v>120</v>
      </c>
      <c r="D15" s="11" t="s">
        <v>8</v>
      </c>
      <c r="E15" s="11" t="s">
        <v>8</v>
      </c>
      <c r="F15" s="11" t="s">
        <v>8</v>
      </c>
      <c r="G15" s="11" t="s">
        <v>8</v>
      </c>
      <c r="H15" s="11" t="s">
        <v>8</v>
      </c>
      <c r="I15" s="11" t="s">
        <v>8</v>
      </c>
      <c r="J15" s="11" t="s">
        <v>8</v>
      </c>
      <c r="K15" s="11" t="s">
        <v>8</v>
      </c>
      <c r="L15" s="11" t="s">
        <v>8</v>
      </c>
      <c r="M15" s="11" t="s">
        <v>8</v>
      </c>
      <c r="N15" s="11" t="s">
        <v>8</v>
      </c>
      <c r="O15" s="291">
        <f t="shared" si="1"/>
        <v>0</v>
      </c>
      <c r="P15" s="291">
        <f t="shared" si="2"/>
        <v>0</v>
      </c>
      <c r="Q15" s="291">
        <f t="shared" si="3"/>
        <v>0</v>
      </c>
    </row>
    <row r="16" spans="1:26" ht="32.450000000000003" customHeight="1">
      <c r="A16" s="50" t="s">
        <v>53</v>
      </c>
      <c r="B16" s="24">
        <v>1120</v>
      </c>
      <c r="C16" s="24">
        <v>120</v>
      </c>
      <c r="D16" s="11" t="s">
        <v>8</v>
      </c>
      <c r="E16" s="11" t="s">
        <v>8</v>
      </c>
      <c r="F16" s="11" t="s">
        <v>8</v>
      </c>
      <c r="G16" s="11" t="s">
        <v>8</v>
      </c>
      <c r="H16" s="11" t="s">
        <v>8</v>
      </c>
      <c r="I16" s="11" t="s">
        <v>8</v>
      </c>
      <c r="J16" s="11" t="s">
        <v>8</v>
      </c>
      <c r="K16" s="11" t="s">
        <v>8</v>
      </c>
      <c r="L16" s="11" t="s">
        <v>8</v>
      </c>
      <c r="M16" s="11" t="s">
        <v>8</v>
      </c>
      <c r="N16" s="11" t="s">
        <v>8</v>
      </c>
      <c r="O16" s="291">
        <f t="shared" si="1"/>
        <v>0</v>
      </c>
      <c r="P16" s="291">
        <f t="shared" si="2"/>
        <v>0</v>
      </c>
      <c r="Q16" s="291">
        <f t="shared" si="3"/>
        <v>0</v>
      </c>
    </row>
    <row r="17" spans="1:19" ht="45">
      <c r="A17" s="50" t="s">
        <v>54</v>
      </c>
      <c r="B17" s="24">
        <v>1130</v>
      </c>
      <c r="C17" s="24">
        <v>120</v>
      </c>
      <c r="D17" s="11" t="s">
        <v>8</v>
      </c>
      <c r="E17" s="11" t="s">
        <v>8</v>
      </c>
      <c r="F17" s="11" t="s">
        <v>8</v>
      </c>
      <c r="G17" s="11" t="s">
        <v>8</v>
      </c>
      <c r="H17" s="11" t="s">
        <v>8</v>
      </c>
      <c r="I17" s="11" t="s">
        <v>8</v>
      </c>
      <c r="J17" s="11" t="s">
        <v>8</v>
      </c>
      <c r="K17" s="11" t="s">
        <v>8</v>
      </c>
      <c r="L17" s="11" t="s">
        <v>8</v>
      </c>
      <c r="M17" s="11" t="s">
        <v>8</v>
      </c>
      <c r="N17" s="11" t="s">
        <v>8</v>
      </c>
      <c r="O17" s="291">
        <f t="shared" si="1"/>
        <v>0</v>
      </c>
      <c r="P17" s="291">
        <f t="shared" si="2"/>
        <v>0</v>
      </c>
      <c r="Q17" s="291">
        <f t="shared" si="3"/>
        <v>0</v>
      </c>
      <c r="S17" s="51"/>
    </row>
    <row r="18" spans="1:19" s="49" customFormat="1" ht="30">
      <c r="A18" s="52" t="s">
        <v>55</v>
      </c>
      <c r="B18" s="53">
        <v>1200</v>
      </c>
      <c r="C18" s="53">
        <v>130</v>
      </c>
      <c r="D18" s="54">
        <f>D19</f>
        <v>235880200</v>
      </c>
      <c r="E18" s="54">
        <v>0</v>
      </c>
      <c r="F18" s="54">
        <f>F20+F21</f>
        <v>814100</v>
      </c>
      <c r="G18" s="54">
        <f>G19</f>
        <v>217689100</v>
      </c>
      <c r="H18" s="54">
        <v>0</v>
      </c>
      <c r="I18" s="54">
        <f>I20+I21</f>
        <v>814100</v>
      </c>
      <c r="J18" s="54">
        <f>J19</f>
        <v>214199800</v>
      </c>
      <c r="K18" s="54">
        <v>0</v>
      </c>
      <c r="L18" s="54">
        <f>L20+L21</f>
        <v>814100</v>
      </c>
      <c r="M18" s="46">
        <v>0</v>
      </c>
      <c r="N18" s="46">
        <v>0</v>
      </c>
      <c r="O18" s="291">
        <f t="shared" si="1"/>
        <v>236694300</v>
      </c>
      <c r="P18" s="291">
        <f t="shared" si="2"/>
        <v>218503200</v>
      </c>
      <c r="Q18" s="291">
        <f t="shared" si="3"/>
        <v>215013900</v>
      </c>
      <c r="S18" s="48"/>
    </row>
    <row r="19" spans="1:19" ht="45">
      <c r="A19" s="50" t="s">
        <v>56</v>
      </c>
      <c r="B19" s="24">
        <v>1210</v>
      </c>
      <c r="C19" s="24">
        <v>130</v>
      </c>
      <c r="D19" s="11">
        <f>D37-D36-D11</f>
        <v>235880200</v>
      </c>
      <c r="E19" s="11" t="s">
        <v>8</v>
      </c>
      <c r="F19" s="11" t="s">
        <v>8</v>
      </c>
      <c r="G19" s="11">
        <f>G37</f>
        <v>217689100</v>
      </c>
      <c r="H19" s="11" t="s">
        <v>8</v>
      </c>
      <c r="I19" s="11" t="s">
        <v>8</v>
      </c>
      <c r="J19" s="11">
        <f>J37</f>
        <v>214199800</v>
      </c>
      <c r="K19" s="11" t="s">
        <v>8</v>
      </c>
      <c r="L19" s="11" t="s">
        <v>8</v>
      </c>
      <c r="M19" s="11" t="s">
        <v>8</v>
      </c>
      <c r="N19" s="11" t="s">
        <v>8</v>
      </c>
      <c r="O19" s="291">
        <f t="shared" si="1"/>
        <v>235880200</v>
      </c>
      <c r="P19" s="291">
        <f t="shared" si="2"/>
        <v>217689100</v>
      </c>
      <c r="Q19" s="291">
        <f t="shared" si="3"/>
        <v>214199800</v>
      </c>
    </row>
    <row r="20" spans="1:19" ht="28.9" customHeight="1">
      <c r="A20" s="50" t="s">
        <v>57</v>
      </c>
      <c r="B20" s="24">
        <v>1220</v>
      </c>
      <c r="C20" s="24">
        <v>130</v>
      </c>
      <c r="D20" s="11" t="s">
        <v>8</v>
      </c>
      <c r="E20" s="11" t="s">
        <v>8</v>
      </c>
      <c r="F20" s="11"/>
      <c r="G20" s="11" t="s">
        <v>8</v>
      </c>
      <c r="H20" s="11" t="s">
        <v>8</v>
      </c>
      <c r="I20" s="11">
        <f>F20</f>
        <v>0</v>
      </c>
      <c r="J20" s="11" t="s">
        <v>8</v>
      </c>
      <c r="K20" s="11" t="s">
        <v>8</v>
      </c>
      <c r="L20" s="11">
        <f>F20</f>
        <v>0</v>
      </c>
      <c r="M20" s="11" t="s">
        <v>8</v>
      </c>
      <c r="N20" s="11" t="s">
        <v>8</v>
      </c>
      <c r="O20" s="291">
        <f t="shared" si="1"/>
        <v>0</v>
      </c>
      <c r="P20" s="291">
        <f t="shared" si="2"/>
        <v>0</v>
      </c>
      <c r="Q20" s="291">
        <f t="shared" si="3"/>
        <v>0</v>
      </c>
      <c r="R20" s="22" t="s">
        <v>58</v>
      </c>
    </row>
    <row r="21" spans="1:19" ht="61.15" customHeight="1">
      <c r="A21" s="50" t="s">
        <v>59</v>
      </c>
      <c r="B21" s="24">
        <v>1230</v>
      </c>
      <c r="C21" s="24">
        <v>130</v>
      </c>
      <c r="D21" s="11" t="s">
        <v>8</v>
      </c>
      <c r="E21" s="11" t="s">
        <v>8</v>
      </c>
      <c r="F21" s="11">
        <v>814100</v>
      </c>
      <c r="G21" s="11" t="s">
        <v>8</v>
      </c>
      <c r="H21" s="11" t="s">
        <v>8</v>
      </c>
      <c r="I21" s="11">
        <f>F21</f>
        <v>814100</v>
      </c>
      <c r="J21" s="11" t="s">
        <v>8</v>
      </c>
      <c r="K21" s="11" t="s">
        <v>8</v>
      </c>
      <c r="L21" s="11">
        <f>F21</f>
        <v>814100</v>
      </c>
      <c r="M21" s="11" t="s">
        <v>8</v>
      </c>
      <c r="N21" s="11" t="s">
        <v>8</v>
      </c>
      <c r="O21" s="291">
        <f t="shared" si="1"/>
        <v>814100</v>
      </c>
      <c r="P21" s="291">
        <f t="shared" si="2"/>
        <v>814100</v>
      </c>
      <c r="Q21" s="291">
        <f t="shared" si="3"/>
        <v>814100</v>
      </c>
      <c r="R21" s="22" t="s">
        <v>60</v>
      </c>
    </row>
    <row r="22" spans="1:19" ht="48.6" customHeight="1">
      <c r="A22" s="50" t="s">
        <v>61</v>
      </c>
      <c r="B22" s="24">
        <v>1240</v>
      </c>
      <c r="C22" s="24">
        <v>130</v>
      </c>
      <c r="D22" s="11" t="s">
        <v>8</v>
      </c>
      <c r="E22" s="11" t="s">
        <v>8</v>
      </c>
      <c r="F22" s="11" t="s">
        <v>8</v>
      </c>
      <c r="G22" s="11" t="s">
        <v>8</v>
      </c>
      <c r="H22" s="11" t="s">
        <v>8</v>
      </c>
      <c r="I22" s="11" t="s">
        <v>8</v>
      </c>
      <c r="J22" s="11" t="s">
        <v>8</v>
      </c>
      <c r="K22" s="11" t="s">
        <v>8</v>
      </c>
      <c r="L22" s="11" t="s">
        <v>8</v>
      </c>
      <c r="M22" s="11" t="s">
        <v>8</v>
      </c>
      <c r="N22" s="11" t="s">
        <v>8</v>
      </c>
      <c r="O22" s="291">
        <f t="shared" si="1"/>
        <v>0</v>
      </c>
      <c r="P22" s="291">
        <f t="shared" si="2"/>
        <v>0</v>
      </c>
      <c r="Q22" s="291">
        <f t="shared" si="3"/>
        <v>0</v>
      </c>
    </row>
    <row r="23" spans="1:19" s="57" customFormat="1" ht="28.9" customHeight="1">
      <c r="A23" s="55" t="s">
        <v>62</v>
      </c>
      <c r="B23" s="56">
        <v>1300</v>
      </c>
      <c r="C23" s="56">
        <v>140</v>
      </c>
      <c r="D23" s="45">
        <f>SUM(D24)</f>
        <v>0</v>
      </c>
      <c r="E23" s="45">
        <f>SUM(E24)</f>
        <v>0</v>
      </c>
      <c r="F23" s="45">
        <f t="shared" ref="F23:L23" si="7">SUM(F24)</f>
        <v>0</v>
      </c>
      <c r="G23" s="45">
        <f t="shared" si="7"/>
        <v>0</v>
      </c>
      <c r="H23" s="45">
        <f t="shared" si="7"/>
        <v>0</v>
      </c>
      <c r="I23" s="45">
        <f t="shared" si="7"/>
        <v>0</v>
      </c>
      <c r="J23" s="45">
        <f t="shared" si="7"/>
        <v>0</v>
      </c>
      <c r="K23" s="45">
        <f t="shared" si="7"/>
        <v>0</v>
      </c>
      <c r="L23" s="45">
        <f t="shared" si="7"/>
        <v>0</v>
      </c>
      <c r="M23" s="45">
        <v>0</v>
      </c>
      <c r="N23" s="45">
        <v>0</v>
      </c>
      <c r="O23" s="291">
        <f t="shared" si="1"/>
        <v>0</v>
      </c>
      <c r="P23" s="291">
        <f t="shared" si="2"/>
        <v>0</v>
      </c>
      <c r="Q23" s="291">
        <f t="shared" si="3"/>
        <v>0</v>
      </c>
      <c r="R23" s="57" t="s">
        <v>63</v>
      </c>
      <c r="S23" s="58"/>
    </row>
    <row r="24" spans="1:19" ht="30">
      <c r="A24" s="50" t="s">
        <v>64</v>
      </c>
      <c r="B24" s="24">
        <v>1310</v>
      </c>
      <c r="C24" s="24">
        <v>140</v>
      </c>
      <c r="D24" s="11" t="s">
        <v>8</v>
      </c>
      <c r="E24" s="11" t="s">
        <v>8</v>
      </c>
      <c r="F24" s="11"/>
      <c r="G24" s="11" t="s">
        <v>8</v>
      </c>
      <c r="H24" s="11" t="s">
        <v>8</v>
      </c>
      <c r="I24" s="11" t="s">
        <v>8</v>
      </c>
      <c r="J24" s="11" t="s">
        <v>8</v>
      </c>
      <c r="K24" s="11" t="s">
        <v>8</v>
      </c>
      <c r="L24" s="11" t="s">
        <v>8</v>
      </c>
      <c r="M24" s="11" t="s">
        <v>8</v>
      </c>
      <c r="N24" s="11" t="s">
        <v>8</v>
      </c>
      <c r="O24" s="291">
        <f t="shared" si="1"/>
        <v>0</v>
      </c>
      <c r="P24" s="291">
        <f t="shared" si="2"/>
        <v>0</v>
      </c>
      <c r="Q24" s="291">
        <f t="shared" si="3"/>
        <v>0</v>
      </c>
    </row>
    <row r="25" spans="1:19" ht="22.5" customHeight="1">
      <c r="A25" s="55" t="s">
        <v>65</v>
      </c>
      <c r="B25" s="56">
        <v>1400</v>
      </c>
      <c r="C25" s="56">
        <v>150</v>
      </c>
      <c r="D25" s="45">
        <f>SUM(D27:D30)</f>
        <v>0</v>
      </c>
      <c r="E25" s="45">
        <f>SUM(E27:E30)</f>
        <v>21066951.34</v>
      </c>
      <c r="F25" s="45">
        <f t="shared" ref="F25:L25" si="8">SUM(F27:F30)</f>
        <v>0</v>
      </c>
      <c r="G25" s="45">
        <f t="shared" si="8"/>
        <v>0</v>
      </c>
      <c r="H25" s="45">
        <f t="shared" si="8"/>
        <v>20650191.062616803</v>
      </c>
      <c r="I25" s="45">
        <f t="shared" si="8"/>
        <v>0</v>
      </c>
      <c r="J25" s="45">
        <f t="shared" si="8"/>
        <v>0</v>
      </c>
      <c r="K25" s="45">
        <f t="shared" si="8"/>
        <v>13612501.90263498</v>
      </c>
      <c r="L25" s="45">
        <f t="shared" si="8"/>
        <v>0</v>
      </c>
      <c r="M25" s="45">
        <f>SUM(M26:M30)</f>
        <v>0</v>
      </c>
      <c r="N25" s="45">
        <f>SUM(N26:N30)</f>
        <v>0</v>
      </c>
      <c r="O25" s="291">
        <f t="shared" si="1"/>
        <v>21066951.34</v>
      </c>
      <c r="P25" s="291">
        <f t="shared" si="2"/>
        <v>20650191.062616803</v>
      </c>
      <c r="Q25" s="291">
        <f t="shared" si="3"/>
        <v>13612501.90263498</v>
      </c>
      <c r="R25" s="57" t="s">
        <v>66</v>
      </c>
    </row>
    <row r="26" spans="1:19">
      <c r="A26" s="50" t="s">
        <v>67</v>
      </c>
      <c r="B26" s="24"/>
      <c r="C26" s="24"/>
      <c r="D26" s="11"/>
      <c r="E26" s="11"/>
      <c r="F26" s="11"/>
      <c r="G26" s="11"/>
      <c r="H26" s="11"/>
      <c r="I26" s="11"/>
      <c r="J26" s="11"/>
      <c r="K26" s="11"/>
      <c r="L26" s="11"/>
      <c r="M26" s="11"/>
      <c r="N26" s="11"/>
      <c r="O26" s="291">
        <f t="shared" si="1"/>
        <v>0</v>
      </c>
      <c r="P26" s="291">
        <f t="shared" si="2"/>
        <v>0</v>
      </c>
      <c r="Q26" s="291">
        <f t="shared" si="3"/>
        <v>0</v>
      </c>
    </row>
    <row r="27" spans="1:19" ht="19.5" customHeight="1">
      <c r="A27" s="59" t="s">
        <v>68</v>
      </c>
      <c r="B27" s="24">
        <v>1410</v>
      </c>
      <c r="C27" s="24">
        <v>150</v>
      </c>
      <c r="D27" s="11"/>
      <c r="E27" s="11">
        <v>20761551.34</v>
      </c>
      <c r="F27" s="11"/>
      <c r="G27" s="11"/>
      <c r="H27" s="11">
        <f>H37-H11</f>
        <v>20650191.062616803</v>
      </c>
      <c r="I27" s="11"/>
      <c r="J27" s="11"/>
      <c r="K27" s="11">
        <f>K37-K11</f>
        <v>13612501.90263498</v>
      </c>
      <c r="L27" s="11"/>
      <c r="M27" s="11"/>
      <c r="N27" s="11"/>
      <c r="O27" s="291">
        <f t="shared" si="1"/>
        <v>20761551.34</v>
      </c>
      <c r="P27" s="291">
        <f t="shared" si="2"/>
        <v>20650191.062616803</v>
      </c>
      <c r="Q27" s="291">
        <f t="shared" si="3"/>
        <v>13612501.90263498</v>
      </c>
      <c r="R27" s="22" t="s">
        <v>69</v>
      </c>
    </row>
    <row r="28" spans="1:19" ht="18" customHeight="1">
      <c r="A28" s="50" t="s">
        <v>70</v>
      </c>
      <c r="B28" s="24">
        <v>1420</v>
      </c>
      <c r="C28" s="24">
        <v>150</v>
      </c>
      <c r="D28" s="11" t="s">
        <v>8</v>
      </c>
      <c r="E28" s="11">
        <v>305400</v>
      </c>
      <c r="F28" s="11" t="s">
        <v>8</v>
      </c>
      <c r="G28" s="11" t="s">
        <v>8</v>
      </c>
      <c r="H28" s="11" t="s">
        <v>8</v>
      </c>
      <c r="I28" s="11" t="s">
        <v>8</v>
      </c>
      <c r="J28" s="11" t="s">
        <v>8</v>
      </c>
      <c r="K28" s="11" t="s">
        <v>8</v>
      </c>
      <c r="L28" s="11" t="s">
        <v>8</v>
      </c>
      <c r="M28" s="11" t="s">
        <v>8</v>
      </c>
      <c r="N28" s="11" t="s">
        <v>8</v>
      </c>
      <c r="O28" s="291">
        <f t="shared" si="1"/>
        <v>305400</v>
      </c>
      <c r="P28" s="291">
        <f t="shared" si="2"/>
        <v>0</v>
      </c>
      <c r="Q28" s="291">
        <f t="shared" si="3"/>
        <v>0</v>
      </c>
      <c r="R28" s="22" t="s">
        <v>71</v>
      </c>
    </row>
    <row r="29" spans="1:19" ht="15.6" customHeight="1">
      <c r="A29" s="50" t="s">
        <v>72</v>
      </c>
      <c r="B29" s="24">
        <v>1430</v>
      </c>
      <c r="C29" s="24">
        <v>150</v>
      </c>
      <c r="D29" s="11" t="s">
        <v>8</v>
      </c>
      <c r="E29" s="11" t="s">
        <v>8</v>
      </c>
      <c r="F29" s="11"/>
      <c r="G29" s="11" t="s">
        <v>8</v>
      </c>
      <c r="H29" s="11" t="s">
        <v>8</v>
      </c>
      <c r="I29" s="11"/>
      <c r="J29" s="11" t="s">
        <v>8</v>
      </c>
      <c r="K29" s="11" t="s">
        <v>8</v>
      </c>
      <c r="L29" s="11"/>
      <c r="M29" s="11" t="s">
        <v>8</v>
      </c>
      <c r="N29" s="11" t="s">
        <v>8</v>
      </c>
      <c r="O29" s="291">
        <f t="shared" si="1"/>
        <v>0</v>
      </c>
      <c r="P29" s="291">
        <f t="shared" si="2"/>
        <v>0</v>
      </c>
      <c r="Q29" s="291">
        <f t="shared" si="3"/>
        <v>0</v>
      </c>
      <c r="R29" s="22" t="s">
        <v>73</v>
      </c>
    </row>
    <row r="30" spans="1:19">
      <c r="A30" s="50" t="s">
        <v>74</v>
      </c>
      <c r="B30" s="24">
        <v>1440</v>
      </c>
      <c r="C30" s="24">
        <v>150</v>
      </c>
      <c r="D30" s="11" t="s">
        <v>8</v>
      </c>
      <c r="E30" s="11" t="s">
        <v>8</v>
      </c>
      <c r="F30" s="11">
        <v>0</v>
      </c>
      <c r="G30" s="11" t="s">
        <v>8</v>
      </c>
      <c r="H30" s="11" t="s">
        <v>8</v>
      </c>
      <c r="I30" s="11"/>
      <c r="J30" s="11" t="s">
        <v>8</v>
      </c>
      <c r="K30" s="11" t="s">
        <v>8</v>
      </c>
      <c r="L30" s="11">
        <f>I30</f>
        <v>0</v>
      </c>
      <c r="M30" s="11" t="s">
        <v>8</v>
      </c>
      <c r="N30" s="11" t="s">
        <v>8</v>
      </c>
      <c r="O30" s="291">
        <f t="shared" si="1"/>
        <v>0</v>
      </c>
      <c r="P30" s="291">
        <f t="shared" si="2"/>
        <v>0</v>
      </c>
      <c r="Q30" s="291">
        <f t="shared" si="3"/>
        <v>0</v>
      </c>
      <c r="R30" s="22" t="s">
        <v>75</v>
      </c>
    </row>
    <row r="31" spans="1:19">
      <c r="A31" s="55" t="s">
        <v>76</v>
      </c>
      <c r="B31" s="56">
        <v>1500</v>
      </c>
      <c r="C31" s="56">
        <v>180</v>
      </c>
      <c r="D31" s="45">
        <v>0</v>
      </c>
      <c r="E31" s="45"/>
      <c r="F31" s="45">
        <v>0</v>
      </c>
      <c r="G31" s="45">
        <v>0</v>
      </c>
      <c r="H31" s="45"/>
      <c r="I31" s="45">
        <v>0</v>
      </c>
      <c r="J31" s="45">
        <v>0</v>
      </c>
      <c r="K31" s="45"/>
      <c r="L31" s="45">
        <v>0</v>
      </c>
      <c r="M31" s="45">
        <v>0</v>
      </c>
      <c r="N31" s="45">
        <v>0</v>
      </c>
      <c r="O31" s="291">
        <f t="shared" si="1"/>
        <v>0</v>
      </c>
      <c r="P31" s="291">
        <f t="shared" si="2"/>
        <v>0</v>
      </c>
      <c r="Q31" s="291">
        <f t="shared" si="3"/>
        <v>0</v>
      </c>
    </row>
    <row r="32" spans="1:19">
      <c r="A32" s="50" t="s">
        <v>67</v>
      </c>
      <c r="B32" s="24">
        <v>1510</v>
      </c>
      <c r="C32" s="24">
        <v>180</v>
      </c>
      <c r="D32" s="11" t="s">
        <v>8</v>
      </c>
      <c r="E32" s="11" t="s">
        <v>8</v>
      </c>
      <c r="F32" s="11" t="s">
        <v>8</v>
      </c>
      <c r="G32" s="11" t="s">
        <v>8</v>
      </c>
      <c r="H32" s="11" t="s">
        <v>8</v>
      </c>
      <c r="I32" s="11" t="s">
        <v>8</v>
      </c>
      <c r="J32" s="11" t="s">
        <v>8</v>
      </c>
      <c r="K32" s="11" t="s">
        <v>8</v>
      </c>
      <c r="L32" s="11" t="s">
        <v>8</v>
      </c>
      <c r="M32" s="11" t="s">
        <v>8</v>
      </c>
      <c r="N32" s="11" t="s">
        <v>8</v>
      </c>
      <c r="O32" s="291">
        <f t="shared" si="1"/>
        <v>0</v>
      </c>
      <c r="P32" s="291">
        <f t="shared" si="2"/>
        <v>0</v>
      </c>
      <c r="Q32" s="291">
        <f t="shared" si="3"/>
        <v>0</v>
      </c>
    </row>
    <row r="33" spans="1:28">
      <c r="A33" s="55" t="s">
        <v>77</v>
      </c>
      <c r="B33" s="56">
        <v>1900</v>
      </c>
      <c r="C33" s="56"/>
      <c r="D33" s="45">
        <f>SUM(D34:D35)</f>
        <v>0</v>
      </c>
      <c r="E33" s="45">
        <f t="shared" ref="E33:L33" si="9">SUM(E34:E35)</f>
        <v>0</v>
      </c>
      <c r="F33" s="45">
        <f t="shared" si="9"/>
        <v>0</v>
      </c>
      <c r="G33" s="45">
        <f t="shared" si="9"/>
        <v>0</v>
      </c>
      <c r="H33" s="45">
        <f t="shared" si="9"/>
        <v>0</v>
      </c>
      <c r="I33" s="45">
        <f t="shared" si="9"/>
        <v>0</v>
      </c>
      <c r="J33" s="45">
        <f t="shared" si="9"/>
        <v>0</v>
      </c>
      <c r="K33" s="45">
        <f t="shared" si="9"/>
        <v>0</v>
      </c>
      <c r="L33" s="45">
        <f t="shared" si="9"/>
        <v>0</v>
      </c>
      <c r="M33" s="45">
        <v>0</v>
      </c>
      <c r="N33" s="45">
        <v>0</v>
      </c>
      <c r="O33" s="291">
        <f t="shared" si="1"/>
        <v>0</v>
      </c>
      <c r="P33" s="291">
        <f t="shared" si="2"/>
        <v>0</v>
      </c>
      <c r="Q33" s="291">
        <f t="shared" si="3"/>
        <v>0</v>
      </c>
    </row>
    <row r="34" spans="1:28">
      <c r="A34" s="50" t="s">
        <v>67</v>
      </c>
      <c r="B34" s="24"/>
      <c r="C34" s="24"/>
      <c r="D34" s="11"/>
      <c r="E34" s="11"/>
      <c r="F34" s="11"/>
      <c r="G34" s="11"/>
      <c r="H34" s="11"/>
      <c r="I34" s="11"/>
      <c r="J34" s="11"/>
      <c r="K34" s="11"/>
      <c r="L34" s="11"/>
      <c r="M34" s="11"/>
      <c r="N34" s="11"/>
      <c r="O34" s="291">
        <f t="shared" si="1"/>
        <v>0</v>
      </c>
      <c r="P34" s="291">
        <f t="shared" si="2"/>
        <v>0</v>
      </c>
      <c r="Q34" s="291">
        <f t="shared" si="3"/>
        <v>0</v>
      </c>
    </row>
    <row r="35" spans="1:28">
      <c r="A35" s="55" t="s">
        <v>78</v>
      </c>
      <c r="B35" s="56">
        <v>1980</v>
      </c>
      <c r="C35" s="56" t="s">
        <v>8</v>
      </c>
      <c r="D35" s="45">
        <f>D36</f>
        <v>0</v>
      </c>
      <c r="E35" s="45">
        <f>E36</f>
        <v>0</v>
      </c>
      <c r="F35" s="45">
        <f t="shared" ref="F35" si="10">F36</f>
        <v>0</v>
      </c>
      <c r="G35" s="45">
        <v>0</v>
      </c>
      <c r="H35" s="45">
        <v>0</v>
      </c>
      <c r="I35" s="45">
        <v>0</v>
      </c>
      <c r="J35" s="45">
        <v>0</v>
      </c>
      <c r="K35" s="45">
        <v>0</v>
      </c>
      <c r="L35" s="45">
        <v>0</v>
      </c>
      <c r="M35" s="45">
        <v>0</v>
      </c>
      <c r="N35" s="45">
        <v>0</v>
      </c>
      <c r="O35" s="291">
        <f t="shared" si="1"/>
        <v>0</v>
      </c>
      <c r="P35" s="291">
        <f t="shared" si="2"/>
        <v>0</v>
      </c>
      <c r="Q35" s="291">
        <f t="shared" si="3"/>
        <v>0</v>
      </c>
    </row>
    <row r="36" spans="1:28" ht="45.75" thickBot="1">
      <c r="A36" s="9" t="s">
        <v>79</v>
      </c>
      <c r="B36" s="10">
        <v>1981</v>
      </c>
      <c r="C36" s="10">
        <v>510</v>
      </c>
      <c r="D36" s="11"/>
      <c r="E36" s="11"/>
      <c r="F36" s="60"/>
      <c r="G36" s="11" t="s">
        <v>8</v>
      </c>
      <c r="H36" s="11" t="s">
        <v>8</v>
      </c>
      <c r="I36" s="11" t="s">
        <v>8</v>
      </c>
      <c r="J36" s="11" t="s">
        <v>8</v>
      </c>
      <c r="K36" s="11" t="s">
        <v>8</v>
      </c>
      <c r="L36" s="11" t="s">
        <v>8</v>
      </c>
      <c r="M36" s="60" t="s">
        <v>8</v>
      </c>
      <c r="N36" s="11" t="s">
        <v>8</v>
      </c>
      <c r="O36" s="291">
        <f t="shared" si="1"/>
        <v>0</v>
      </c>
      <c r="P36" s="291">
        <f t="shared" si="2"/>
        <v>0</v>
      </c>
      <c r="Q36" s="291">
        <f t="shared" si="3"/>
        <v>0</v>
      </c>
      <c r="R36" s="22" t="s">
        <v>80</v>
      </c>
    </row>
    <row r="37" spans="1:28" s="67" customFormat="1" ht="16.899999999999999" customHeight="1" thickBot="1">
      <c r="A37" s="61" t="s">
        <v>81</v>
      </c>
      <c r="B37" s="62">
        <v>2000</v>
      </c>
      <c r="C37" s="62" t="s">
        <v>8</v>
      </c>
      <c r="D37" s="63">
        <f>D38+D45+D51+D55+D62+D64</f>
        <v>235880200</v>
      </c>
      <c r="E37" s="63">
        <f>E38+E45+E51+E55+E62+E64</f>
        <v>21066951.34</v>
      </c>
      <c r="F37" s="63">
        <f>F38+F45+F51+F55+F62+F64</f>
        <v>814100</v>
      </c>
      <c r="G37" s="63">
        <f>G38+G45+G51+G55+G62+G64</f>
        <v>217689100</v>
      </c>
      <c r="H37" s="63">
        <f>H38+H45+H51+H55+H62+H64</f>
        <v>20650191.062616803</v>
      </c>
      <c r="I37" s="63">
        <f t="shared" ref="I37:N37" si="11">I38+I45+I51+I55+I62+I64</f>
        <v>814100</v>
      </c>
      <c r="J37" s="63">
        <f>J38+J45+J51+J55+J62+J64</f>
        <v>214199800</v>
      </c>
      <c r="K37" s="63">
        <f t="shared" si="11"/>
        <v>13612501.90263498</v>
      </c>
      <c r="L37" s="63">
        <f t="shared" si="11"/>
        <v>814100</v>
      </c>
      <c r="M37" s="63">
        <f>M38+M45+M51+M55+M62+M64</f>
        <v>0</v>
      </c>
      <c r="N37" s="63">
        <f t="shared" si="11"/>
        <v>0</v>
      </c>
      <c r="O37" s="291">
        <f t="shared" si="1"/>
        <v>257761251.34</v>
      </c>
      <c r="P37" s="291">
        <f t="shared" si="2"/>
        <v>239153391.0626168</v>
      </c>
      <c r="Q37" s="291">
        <f t="shared" si="3"/>
        <v>228626401.90263498</v>
      </c>
      <c r="R37" s="64"/>
      <c r="S37" s="65"/>
      <c r="T37" s="66"/>
      <c r="U37" s="66"/>
    </row>
    <row r="38" spans="1:28" ht="30">
      <c r="A38" s="68" t="s">
        <v>82</v>
      </c>
      <c r="B38" s="69">
        <v>2100</v>
      </c>
      <c r="C38" s="69" t="s">
        <v>8</v>
      </c>
      <c r="D38" s="70">
        <f>D39+D42+D40+D41</f>
        <v>204649900</v>
      </c>
      <c r="E38" s="70">
        <f>E39+E42+E40+E41</f>
        <v>5497300</v>
      </c>
      <c r="F38" s="70">
        <f>F39+F42+F40+F41</f>
        <v>0</v>
      </c>
      <c r="G38" s="70">
        <f>G39+G42+G40</f>
        <v>197927100</v>
      </c>
      <c r="H38" s="70">
        <f>H39+H42+H40+H41</f>
        <v>5497300</v>
      </c>
      <c r="I38" s="70">
        <f>I39+I42+I40+I41</f>
        <v>0</v>
      </c>
      <c r="J38" s="70">
        <f>J39+J42+J40+J41</f>
        <v>197927100</v>
      </c>
      <c r="K38" s="70">
        <f>K39+K42+K40+K41</f>
        <v>5497300</v>
      </c>
      <c r="L38" s="70">
        <f>L39+L42+L40+L41</f>
        <v>0</v>
      </c>
      <c r="M38" s="70">
        <v>0</v>
      </c>
      <c r="N38" s="70">
        <v>0</v>
      </c>
      <c r="O38" s="291">
        <f t="shared" si="1"/>
        <v>210147200</v>
      </c>
      <c r="P38" s="291">
        <f t="shared" si="2"/>
        <v>203424400</v>
      </c>
      <c r="Q38" s="291">
        <f t="shared" si="3"/>
        <v>203424400</v>
      </c>
      <c r="S38" s="51"/>
    </row>
    <row r="39" spans="1:28" ht="28.9" customHeight="1">
      <c r="A39" s="50" t="s">
        <v>83</v>
      </c>
      <c r="B39" s="24">
        <v>2110</v>
      </c>
      <c r="C39" s="24">
        <v>111</v>
      </c>
      <c r="D39" s="11">
        <v>157259900</v>
      </c>
      <c r="E39" s="11"/>
      <c r="F39" s="11"/>
      <c r="G39" s="11">
        <v>152156700</v>
      </c>
      <c r="H39" s="11"/>
      <c r="I39" s="11"/>
      <c r="J39" s="11">
        <v>152156700</v>
      </c>
      <c r="K39" s="11"/>
      <c r="L39" s="11"/>
      <c r="M39" s="11" t="s">
        <v>8</v>
      </c>
      <c r="N39" s="11" t="s">
        <v>8</v>
      </c>
      <c r="O39" s="291">
        <f t="shared" si="1"/>
        <v>157259900</v>
      </c>
      <c r="P39" s="291">
        <f t="shared" si="2"/>
        <v>152156700</v>
      </c>
      <c r="Q39" s="291">
        <f t="shared" si="3"/>
        <v>152156700</v>
      </c>
      <c r="R39" s="22" t="s">
        <v>84</v>
      </c>
      <c r="S39" s="71"/>
      <c r="T39" s="239" t="s">
        <v>85</v>
      </c>
      <c r="U39" s="239"/>
      <c r="V39" s="239"/>
      <c r="W39" s="239"/>
      <c r="X39" s="239"/>
      <c r="Y39" s="239"/>
      <c r="Z39" s="229" t="s">
        <v>86</v>
      </c>
      <c r="AA39" s="229"/>
      <c r="AB39" s="229"/>
    </row>
    <row r="40" spans="1:28" ht="33" customHeight="1">
      <c r="A40" s="50" t="s">
        <v>87</v>
      </c>
      <c r="B40" s="24">
        <v>2120</v>
      </c>
      <c r="C40" s="24">
        <v>112</v>
      </c>
      <c r="D40" s="11">
        <v>414800</v>
      </c>
      <c r="E40" s="11">
        <v>5497300</v>
      </c>
      <c r="F40" s="11"/>
      <c r="G40" s="11">
        <v>349800</v>
      </c>
      <c r="H40" s="11">
        <v>5497300</v>
      </c>
      <c r="I40" s="11"/>
      <c r="J40" s="11">
        <v>349800</v>
      </c>
      <c r="K40" s="11">
        <v>5497300</v>
      </c>
      <c r="L40" s="11"/>
      <c r="M40" s="11" t="s">
        <v>8</v>
      </c>
      <c r="N40" s="11" t="s">
        <v>8</v>
      </c>
      <c r="O40" s="291">
        <f t="shared" si="1"/>
        <v>5912100</v>
      </c>
      <c r="P40" s="291">
        <f t="shared" si="2"/>
        <v>5847100</v>
      </c>
      <c r="Q40" s="291">
        <f t="shared" si="3"/>
        <v>5847100</v>
      </c>
      <c r="R40" s="22" t="s">
        <v>88</v>
      </c>
      <c r="S40" s="71"/>
      <c r="T40" s="72" t="s">
        <v>89</v>
      </c>
      <c r="U40" s="72" t="s">
        <v>90</v>
      </c>
      <c r="V40" s="72" t="s">
        <v>91</v>
      </c>
      <c r="W40" s="73">
        <v>810</v>
      </c>
      <c r="X40" s="73">
        <v>820</v>
      </c>
      <c r="Y40" s="73">
        <v>860</v>
      </c>
      <c r="Z40" s="74" t="s">
        <v>89</v>
      </c>
      <c r="AA40" s="74" t="s">
        <v>90</v>
      </c>
      <c r="AB40" s="71" t="s">
        <v>91</v>
      </c>
    </row>
    <row r="41" spans="1:28" ht="32.450000000000003" customHeight="1">
      <c r="A41" s="50" t="s">
        <v>92</v>
      </c>
      <c r="B41" s="24">
        <v>2130</v>
      </c>
      <c r="C41" s="24">
        <v>113</v>
      </c>
      <c r="D41" s="11"/>
      <c r="E41" s="11"/>
      <c r="F41" s="11"/>
      <c r="G41" s="11"/>
      <c r="H41" s="11"/>
      <c r="I41" s="11"/>
      <c r="J41" s="11"/>
      <c r="K41" s="11"/>
      <c r="L41" s="11"/>
      <c r="M41" s="11" t="s">
        <v>8</v>
      </c>
      <c r="N41" s="11" t="s">
        <v>8</v>
      </c>
      <c r="O41" s="291">
        <f t="shared" si="1"/>
        <v>0</v>
      </c>
      <c r="P41" s="291">
        <f t="shared" si="2"/>
        <v>0</v>
      </c>
      <c r="Q41" s="291">
        <f t="shared" si="3"/>
        <v>0</v>
      </c>
      <c r="R41" s="22" t="s">
        <v>93</v>
      </c>
      <c r="S41" s="71" t="s">
        <v>94</v>
      </c>
      <c r="T41" s="75"/>
      <c r="U41" s="75"/>
      <c r="V41" s="76">
        <f>SUM(W41:Y41)</f>
        <v>0</v>
      </c>
      <c r="W41" s="76"/>
      <c r="X41" s="76"/>
      <c r="Y41" s="76"/>
      <c r="Z41" s="77">
        <f>D39-T41</f>
        <v>157259900</v>
      </c>
      <c r="AA41" s="77">
        <f>E39-U41</f>
        <v>0</v>
      </c>
      <c r="AB41" s="77">
        <f>F39-V41</f>
        <v>0</v>
      </c>
    </row>
    <row r="42" spans="1:28" ht="47.45" customHeight="1">
      <c r="A42" s="68" t="s">
        <v>95</v>
      </c>
      <c r="B42" s="69">
        <v>2140</v>
      </c>
      <c r="C42" s="69">
        <v>119</v>
      </c>
      <c r="D42" s="70">
        <f>D43+D44</f>
        <v>46975200</v>
      </c>
      <c r="E42" s="70">
        <f>E43+E44</f>
        <v>0</v>
      </c>
      <c r="F42" s="70">
        <f t="shared" ref="F42:I42" si="12">F43+F44</f>
        <v>0</v>
      </c>
      <c r="G42" s="70">
        <f t="shared" si="12"/>
        <v>45420600</v>
      </c>
      <c r="H42" s="70">
        <f t="shared" si="12"/>
        <v>0</v>
      </c>
      <c r="I42" s="70">
        <f t="shared" si="12"/>
        <v>0</v>
      </c>
      <c r="J42" s="70">
        <f>J43+J44</f>
        <v>45420600</v>
      </c>
      <c r="K42" s="70">
        <f>K43+K44</f>
        <v>0</v>
      </c>
      <c r="L42" s="70">
        <f>L43+L44</f>
        <v>0</v>
      </c>
      <c r="M42" s="70">
        <v>0</v>
      </c>
      <c r="N42" s="70">
        <v>0</v>
      </c>
      <c r="O42" s="291">
        <f t="shared" si="1"/>
        <v>46975200</v>
      </c>
      <c r="P42" s="291">
        <f t="shared" si="2"/>
        <v>45420600</v>
      </c>
      <c r="Q42" s="291">
        <f t="shared" si="3"/>
        <v>45420600</v>
      </c>
      <c r="S42" s="71" t="s">
        <v>96</v>
      </c>
      <c r="T42" s="75"/>
      <c r="U42" s="75"/>
      <c r="V42" s="76">
        <f t="shared" ref="V42:V48" si="13">SUM(W42:Y42)</f>
        <v>0</v>
      </c>
      <c r="W42" s="76"/>
      <c r="X42" s="76"/>
      <c r="Y42" s="76"/>
      <c r="Z42" s="77">
        <f>D40-T42</f>
        <v>414800</v>
      </c>
      <c r="AA42" s="77">
        <f>E40-U42</f>
        <v>5497300</v>
      </c>
      <c r="AB42" s="77">
        <f>F40-V42</f>
        <v>0</v>
      </c>
    </row>
    <row r="43" spans="1:28" ht="30">
      <c r="A43" s="50" t="s">
        <v>97</v>
      </c>
      <c r="B43" s="24">
        <v>2141</v>
      </c>
      <c r="C43" s="24">
        <v>119</v>
      </c>
      <c r="D43" s="11">
        <v>46975200</v>
      </c>
      <c r="E43" s="11"/>
      <c r="F43" s="78"/>
      <c r="G43" s="78">
        <v>45420600</v>
      </c>
      <c r="H43" s="78"/>
      <c r="I43" s="78"/>
      <c r="J43" s="78">
        <v>45420600</v>
      </c>
      <c r="K43" s="78"/>
      <c r="L43" s="78"/>
      <c r="M43" s="11" t="s">
        <v>8</v>
      </c>
      <c r="N43" s="11" t="s">
        <v>8</v>
      </c>
      <c r="O43" s="291">
        <f t="shared" si="1"/>
        <v>46975200</v>
      </c>
      <c r="P43" s="291">
        <f t="shared" si="2"/>
        <v>45420600</v>
      </c>
      <c r="Q43" s="291">
        <f t="shared" si="3"/>
        <v>45420600</v>
      </c>
      <c r="R43" s="22" t="s">
        <v>98</v>
      </c>
      <c r="S43" s="79" t="s">
        <v>99</v>
      </c>
      <c r="T43" s="80"/>
      <c r="U43" s="80"/>
      <c r="V43" s="81">
        <f t="shared" si="13"/>
        <v>0</v>
      </c>
      <c r="W43" s="81"/>
      <c r="X43" s="81"/>
      <c r="Y43" s="81"/>
      <c r="Z43" s="77">
        <f>D41-T43</f>
        <v>0</v>
      </c>
      <c r="AA43" s="77">
        <f>E41-U43</f>
        <v>0</v>
      </c>
      <c r="AB43" s="77">
        <f>F41-V43</f>
        <v>0</v>
      </c>
    </row>
    <row r="44" spans="1:28" ht="22.9" customHeight="1">
      <c r="A44" s="50" t="s">
        <v>100</v>
      </c>
      <c r="B44" s="24">
        <v>2142</v>
      </c>
      <c r="C44" s="24">
        <v>119</v>
      </c>
      <c r="D44" s="11"/>
      <c r="E44" s="11"/>
      <c r="F44" s="11"/>
      <c r="G44" s="11"/>
      <c r="H44" s="11"/>
      <c r="I44" s="11"/>
      <c r="J44" s="11"/>
      <c r="K44" s="11"/>
      <c r="L44" s="11"/>
      <c r="M44" s="11" t="s">
        <v>8</v>
      </c>
      <c r="N44" s="11" t="s">
        <v>8</v>
      </c>
      <c r="O44" s="291">
        <f t="shared" si="1"/>
        <v>0</v>
      </c>
      <c r="P44" s="291">
        <f t="shared" si="2"/>
        <v>0</v>
      </c>
      <c r="Q44" s="291">
        <f t="shared" si="3"/>
        <v>0</v>
      </c>
      <c r="R44" s="22" t="s">
        <v>101</v>
      </c>
      <c r="S44" s="71" t="s">
        <v>102</v>
      </c>
      <c r="T44" s="75"/>
      <c r="U44" s="75"/>
      <c r="V44" s="76">
        <f t="shared" si="13"/>
        <v>0</v>
      </c>
      <c r="W44" s="76"/>
      <c r="X44" s="76"/>
      <c r="Y44" s="76"/>
      <c r="Z44" s="77">
        <f>D43-T44-D44</f>
        <v>46975200</v>
      </c>
      <c r="AA44" s="77">
        <f>E43-U44-E44</f>
        <v>0</v>
      </c>
      <c r="AB44" s="77">
        <f>E43-V44-E44</f>
        <v>0</v>
      </c>
    </row>
    <row r="45" spans="1:28" ht="25.9" customHeight="1">
      <c r="A45" s="55" t="s">
        <v>103</v>
      </c>
      <c r="B45" s="56">
        <v>2200</v>
      </c>
      <c r="C45" s="56">
        <v>300</v>
      </c>
      <c r="D45" s="45">
        <f>D46+D48+D49+D50+D47</f>
        <v>0</v>
      </c>
      <c r="E45" s="45">
        <f t="shared" ref="E45:L45" si="14">E46+E48+E49+E50+E47</f>
        <v>672200</v>
      </c>
      <c r="F45" s="45">
        <f t="shared" si="14"/>
        <v>0</v>
      </c>
      <c r="G45" s="45">
        <f t="shared" si="14"/>
        <v>0</v>
      </c>
      <c r="H45" s="45">
        <f t="shared" si="14"/>
        <v>595000</v>
      </c>
      <c r="I45" s="45">
        <f t="shared" si="14"/>
        <v>0</v>
      </c>
      <c r="J45" s="45">
        <f t="shared" si="14"/>
        <v>0</v>
      </c>
      <c r="K45" s="45">
        <f t="shared" si="14"/>
        <v>595000</v>
      </c>
      <c r="L45" s="45">
        <f t="shared" si="14"/>
        <v>0</v>
      </c>
      <c r="M45" s="70">
        <v>0</v>
      </c>
      <c r="N45" s="70">
        <v>0</v>
      </c>
      <c r="O45" s="291">
        <f t="shared" si="1"/>
        <v>672200</v>
      </c>
      <c r="P45" s="291">
        <f t="shared" si="2"/>
        <v>595000</v>
      </c>
      <c r="Q45" s="291">
        <f t="shared" si="3"/>
        <v>595000</v>
      </c>
      <c r="S45" s="71" t="s">
        <v>104</v>
      </c>
      <c r="T45" s="75"/>
      <c r="U45" s="75"/>
      <c r="V45" s="76">
        <f>SUM(W45:Y45)</f>
        <v>0</v>
      </c>
      <c r="W45" s="76"/>
      <c r="X45" s="76"/>
      <c r="Y45" s="76"/>
      <c r="Z45" s="77">
        <f>D67-T45</f>
        <v>24414500</v>
      </c>
      <c r="AA45" s="77">
        <f>E67-U45</f>
        <v>3289551.34</v>
      </c>
      <c r="AB45" s="77">
        <f>F67-V45</f>
        <v>784400</v>
      </c>
    </row>
    <row r="46" spans="1:28" s="49" customFormat="1" ht="42.6" customHeight="1">
      <c r="A46" s="82" t="s">
        <v>105</v>
      </c>
      <c r="B46" s="83">
        <v>2210</v>
      </c>
      <c r="C46" s="83">
        <v>320</v>
      </c>
      <c r="D46" s="84"/>
      <c r="E46" s="84"/>
      <c r="F46" s="84"/>
      <c r="G46" s="84"/>
      <c r="H46" s="84"/>
      <c r="I46" s="84"/>
      <c r="J46" s="84"/>
      <c r="K46" s="84"/>
      <c r="L46" s="84"/>
      <c r="M46" s="85" t="s">
        <v>8</v>
      </c>
      <c r="N46" s="85" t="s">
        <v>8</v>
      </c>
      <c r="O46" s="291">
        <f t="shared" si="1"/>
        <v>0</v>
      </c>
      <c r="P46" s="291">
        <f t="shared" si="2"/>
        <v>0</v>
      </c>
      <c r="Q46" s="291">
        <f t="shared" si="3"/>
        <v>0</v>
      </c>
      <c r="S46" s="71" t="s">
        <v>106</v>
      </c>
      <c r="T46" s="75"/>
      <c r="U46" s="75"/>
      <c r="V46" s="76">
        <f t="shared" si="13"/>
        <v>0</v>
      </c>
      <c r="W46" s="76"/>
      <c r="X46" s="76"/>
      <c r="Y46" s="76"/>
      <c r="Z46" s="77">
        <f>D47-T46</f>
        <v>0</v>
      </c>
      <c r="AA46" s="77">
        <f>E47-U46</f>
        <v>672200</v>
      </c>
      <c r="AB46" s="77">
        <f>F47-V46</f>
        <v>0</v>
      </c>
    </row>
    <row r="47" spans="1:28" ht="52.9" customHeight="1">
      <c r="A47" s="50" t="s">
        <v>107</v>
      </c>
      <c r="B47" s="24">
        <v>2211</v>
      </c>
      <c r="C47" s="24">
        <v>321</v>
      </c>
      <c r="D47" s="78"/>
      <c r="E47" s="11">
        <v>672200</v>
      </c>
      <c r="F47" s="11"/>
      <c r="G47" s="11"/>
      <c r="H47" s="11">
        <v>595000</v>
      </c>
      <c r="I47" s="11"/>
      <c r="J47" s="11"/>
      <c r="K47" s="11">
        <v>595000</v>
      </c>
      <c r="L47" s="78"/>
      <c r="M47" s="11" t="s">
        <v>8</v>
      </c>
      <c r="N47" s="11" t="s">
        <v>8</v>
      </c>
      <c r="O47" s="291">
        <f t="shared" si="1"/>
        <v>672200</v>
      </c>
      <c r="P47" s="291">
        <f t="shared" si="2"/>
        <v>595000</v>
      </c>
      <c r="Q47" s="291">
        <f t="shared" si="3"/>
        <v>595000</v>
      </c>
      <c r="R47" s="22" t="s">
        <v>108</v>
      </c>
      <c r="S47" s="71" t="s">
        <v>109</v>
      </c>
      <c r="T47" s="75"/>
      <c r="U47" s="75"/>
      <c r="V47" s="76">
        <f t="shared" si="13"/>
        <v>0</v>
      </c>
      <c r="W47" s="76"/>
      <c r="X47" s="76"/>
      <c r="Y47" s="76"/>
      <c r="Z47" s="77">
        <f>D63-T47</f>
        <v>0</v>
      </c>
      <c r="AA47" s="77">
        <f>E63-U47</f>
        <v>0</v>
      </c>
      <c r="AB47" s="77">
        <f>F63-V47</f>
        <v>0</v>
      </c>
    </row>
    <row r="48" spans="1:28" ht="44.45" customHeight="1">
      <c r="A48" s="50" t="s">
        <v>110</v>
      </c>
      <c r="B48" s="24">
        <v>2220</v>
      </c>
      <c r="C48" s="24">
        <v>340</v>
      </c>
      <c r="D48" s="11"/>
      <c r="E48" s="11"/>
      <c r="F48" s="11"/>
      <c r="G48" s="11"/>
      <c r="H48" s="11"/>
      <c r="I48" s="11"/>
      <c r="J48" s="11"/>
      <c r="K48" s="11"/>
      <c r="L48" s="11"/>
      <c r="M48" s="11" t="s">
        <v>8</v>
      </c>
      <c r="N48" s="11" t="s">
        <v>8</v>
      </c>
      <c r="O48" s="291">
        <f t="shared" si="1"/>
        <v>0</v>
      </c>
      <c r="P48" s="291">
        <f t="shared" si="2"/>
        <v>0</v>
      </c>
      <c r="Q48" s="291">
        <f t="shared" si="3"/>
        <v>0</v>
      </c>
      <c r="S48" s="71" t="s">
        <v>111</v>
      </c>
      <c r="T48" s="75"/>
      <c r="U48" s="75"/>
      <c r="V48" s="76">
        <f t="shared" si="13"/>
        <v>0</v>
      </c>
      <c r="W48" s="76"/>
      <c r="X48" s="76"/>
      <c r="Y48" s="76"/>
      <c r="Z48" s="77">
        <f>D52-T48</f>
        <v>0</v>
      </c>
      <c r="AA48" s="77">
        <f>E53-U48</f>
        <v>0</v>
      </c>
      <c r="AB48" s="77">
        <f>F53-V48</f>
        <v>0</v>
      </c>
    </row>
    <row r="49" spans="1:29" ht="73.5" customHeight="1">
      <c r="A49" s="50" t="s">
        <v>112</v>
      </c>
      <c r="B49" s="24">
        <v>2230</v>
      </c>
      <c r="C49" s="24">
        <v>350</v>
      </c>
      <c r="D49" s="11"/>
      <c r="E49" s="11"/>
      <c r="F49" s="11"/>
      <c r="G49" s="11"/>
      <c r="H49" s="11"/>
      <c r="I49" s="11"/>
      <c r="J49" s="11"/>
      <c r="K49" s="11"/>
      <c r="L49" s="11"/>
      <c r="M49" s="11" t="s">
        <v>8</v>
      </c>
      <c r="N49" s="11" t="s">
        <v>8</v>
      </c>
      <c r="O49" s="291">
        <f t="shared" si="1"/>
        <v>0</v>
      </c>
      <c r="P49" s="291">
        <f t="shared" si="2"/>
        <v>0</v>
      </c>
      <c r="Q49" s="291">
        <f t="shared" si="3"/>
        <v>0</v>
      </c>
      <c r="R49" s="22" t="s">
        <v>113</v>
      </c>
      <c r="S49" s="71" t="s">
        <v>114</v>
      </c>
      <c r="T49" s="75"/>
      <c r="U49" s="75"/>
      <c r="V49" s="76">
        <f>SUM(W49:Y49)</f>
        <v>0</v>
      </c>
      <c r="W49" s="76"/>
      <c r="X49" s="76"/>
      <c r="Y49" s="76"/>
      <c r="Z49" s="77">
        <f>D54-T49</f>
        <v>0</v>
      </c>
      <c r="AA49" s="77">
        <f>E54-U49</f>
        <v>0</v>
      </c>
      <c r="AB49" s="77">
        <f>F54-V49</f>
        <v>0</v>
      </c>
    </row>
    <row r="50" spans="1:29" ht="16.899999999999999" customHeight="1">
      <c r="A50" s="50" t="s">
        <v>115</v>
      </c>
      <c r="B50" s="24">
        <v>2240</v>
      </c>
      <c r="C50" s="24">
        <v>360</v>
      </c>
      <c r="D50" s="11"/>
      <c r="E50" s="11"/>
      <c r="F50" s="11"/>
      <c r="G50" s="11"/>
      <c r="H50" s="11"/>
      <c r="I50" s="11"/>
      <c r="J50" s="11"/>
      <c r="K50" s="11"/>
      <c r="L50" s="11"/>
      <c r="M50" s="11" t="s">
        <v>8</v>
      </c>
      <c r="N50" s="11" t="s">
        <v>8</v>
      </c>
      <c r="O50" s="291">
        <f t="shared" si="1"/>
        <v>0</v>
      </c>
      <c r="P50" s="291">
        <f t="shared" si="2"/>
        <v>0</v>
      </c>
      <c r="Q50" s="291">
        <f t="shared" si="3"/>
        <v>0</v>
      </c>
      <c r="S50" s="86" t="s">
        <v>116</v>
      </c>
      <c r="T50" s="87"/>
      <c r="U50" s="75"/>
      <c r="V50" s="76">
        <f t="shared" ref="V50:V51" si="15">SUM(W50:Y50)</f>
        <v>0</v>
      </c>
      <c r="W50" s="75"/>
      <c r="X50" s="75"/>
      <c r="Y50" s="75"/>
      <c r="Z50" s="77" t="e">
        <f>#REF!-T50</f>
        <v>#REF!</v>
      </c>
      <c r="AA50" s="77" t="e">
        <f>#REF!-U50</f>
        <v>#REF!</v>
      </c>
      <c r="AB50" s="77" t="e">
        <f>#REF!-V50</f>
        <v>#REF!</v>
      </c>
      <c r="AC50" s="21"/>
    </row>
    <row r="51" spans="1:29" ht="18" customHeight="1">
      <c r="A51" s="55" t="s">
        <v>117</v>
      </c>
      <c r="B51" s="56">
        <v>2300</v>
      </c>
      <c r="C51" s="56">
        <v>850</v>
      </c>
      <c r="D51" s="45">
        <f>SUM(D52:D54)</f>
        <v>0</v>
      </c>
      <c r="E51" s="45">
        <f t="shared" ref="E51" si="16">SUM(E52:E54)</f>
        <v>0</v>
      </c>
      <c r="F51" s="45">
        <f>SUM(F52:F54)</f>
        <v>0</v>
      </c>
      <c r="G51" s="45">
        <f>SUM(G52:G54)</f>
        <v>0</v>
      </c>
      <c r="H51" s="45">
        <f t="shared" ref="H51:I51" si="17">SUM(H52:H54)</f>
        <v>0</v>
      </c>
      <c r="I51" s="45">
        <f t="shared" si="17"/>
        <v>0</v>
      </c>
      <c r="J51" s="45">
        <f>SUM(J52:J54)</f>
        <v>0</v>
      </c>
      <c r="K51" s="45">
        <f t="shared" ref="K51:L51" si="18">SUM(K52:K54)</f>
        <v>0</v>
      </c>
      <c r="L51" s="45">
        <f t="shared" si="18"/>
        <v>0</v>
      </c>
      <c r="M51" s="70">
        <v>0</v>
      </c>
      <c r="N51" s="70">
        <v>0</v>
      </c>
      <c r="O51" s="291">
        <f t="shared" si="1"/>
        <v>0</v>
      </c>
      <c r="P51" s="291">
        <f t="shared" si="2"/>
        <v>0</v>
      </c>
      <c r="Q51" s="291">
        <f t="shared" si="3"/>
        <v>0</v>
      </c>
      <c r="S51" s="86" t="s">
        <v>118</v>
      </c>
      <c r="T51" s="87"/>
      <c r="U51" s="87"/>
      <c r="V51" s="76">
        <f t="shared" si="15"/>
        <v>0</v>
      </c>
      <c r="W51" s="87"/>
      <c r="X51" s="87"/>
      <c r="Y51" s="87"/>
      <c r="Z51" s="77">
        <f>D68-T51</f>
        <v>0</v>
      </c>
      <c r="AA51" s="77">
        <f>E68-U51</f>
        <v>11607900</v>
      </c>
      <c r="AB51" s="77">
        <f>F68-V51</f>
        <v>0</v>
      </c>
    </row>
    <row r="52" spans="1:29" ht="30">
      <c r="A52" s="50" t="s">
        <v>119</v>
      </c>
      <c r="B52" s="24">
        <v>2310</v>
      </c>
      <c r="C52" s="24">
        <v>851</v>
      </c>
      <c r="D52" s="11"/>
      <c r="E52" s="78"/>
      <c r="F52" s="78"/>
      <c r="G52" s="78"/>
      <c r="H52" s="78"/>
      <c r="I52" s="78"/>
      <c r="J52" s="78"/>
      <c r="K52" s="78"/>
      <c r="L52" s="78"/>
      <c r="M52" s="11" t="s">
        <v>8</v>
      </c>
      <c r="N52" s="11" t="s">
        <v>8</v>
      </c>
      <c r="O52" s="291">
        <f t="shared" si="1"/>
        <v>0</v>
      </c>
      <c r="P52" s="291">
        <f t="shared" si="2"/>
        <v>0</v>
      </c>
      <c r="Q52" s="291">
        <f t="shared" si="3"/>
        <v>0</v>
      </c>
    </row>
    <row r="53" spans="1:29" ht="42.6" customHeight="1">
      <c r="A53" s="50" t="s">
        <v>120</v>
      </c>
      <c r="B53" s="24">
        <v>2320</v>
      </c>
      <c r="C53" s="24">
        <v>852</v>
      </c>
      <c r="D53" s="184">
        <v>0</v>
      </c>
      <c r="E53" s="11"/>
      <c r="F53" s="11"/>
      <c r="G53" s="11">
        <v>0</v>
      </c>
      <c r="H53" s="11"/>
      <c r="I53" s="11"/>
      <c r="J53" s="11">
        <v>0</v>
      </c>
      <c r="K53" s="11"/>
      <c r="L53" s="11"/>
      <c r="M53" s="11" t="s">
        <v>8</v>
      </c>
      <c r="N53" s="11" t="s">
        <v>8</v>
      </c>
      <c r="O53" s="291">
        <f t="shared" si="1"/>
        <v>0</v>
      </c>
      <c r="P53" s="291">
        <f t="shared" si="2"/>
        <v>0</v>
      </c>
      <c r="Q53" s="291">
        <f t="shared" si="3"/>
        <v>0</v>
      </c>
      <c r="R53" s="22" t="s">
        <v>121</v>
      </c>
    </row>
    <row r="54" spans="1:29" ht="30">
      <c r="A54" s="50" t="s">
        <v>122</v>
      </c>
      <c r="B54" s="24">
        <v>2330</v>
      </c>
      <c r="C54" s="24">
        <v>853</v>
      </c>
      <c r="D54" s="11">
        <v>0</v>
      </c>
      <c r="E54" s="11"/>
      <c r="F54" s="11"/>
      <c r="G54" s="11">
        <v>0</v>
      </c>
      <c r="H54" s="11"/>
      <c r="I54" s="11"/>
      <c r="J54" s="11">
        <v>0</v>
      </c>
      <c r="K54" s="11"/>
      <c r="L54" s="11"/>
      <c r="M54" s="11" t="s">
        <v>8</v>
      </c>
      <c r="N54" s="11" t="s">
        <v>8</v>
      </c>
      <c r="O54" s="291">
        <f t="shared" si="1"/>
        <v>0</v>
      </c>
      <c r="P54" s="291">
        <f t="shared" si="2"/>
        <v>0</v>
      </c>
      <c r="Q54" s="291">
        <f t="shared" si="3"/>
        <v>0</v>
      </c>
      <c r="R54" s="22" t="s">
        <v>123</v>
      </c>
    </row>
    <row r="55" spans="1:29" ht="30">
      <c r="A55" s="55" t="s">
        <v>124</v>
      </c>
      <c r="B55" s="56">
        <v>2400</v>
      </c>
      <c r="C55" s="56" t="s">
        <v>8</v>
      </c>
      <c r="D55" s="45">
        <v>0</v>
      </c>
      <c r="E55" s="45">
        <v>0</v>
      </c>
      <c r="F55" s="45">
        <v>0</v>
      </c>
      <c r="G55" s="45">
        <v>0</v>
      </c>
      <c r="H55" s="45">
        <v>0</v>
      </c>
      <c r="I55" s="45">
        <v>0</v>
      </c>
      <c r="J55" s="45">
        <v>0</v>
      </c>
      <c r="K55" s="45">
        <v>0</v>
      </c>
      <c r="L55" s="45">
        <v>0</v>
      </c>
      <c r="M55" s="45">
        <v>0</v>
      </c>
      <c r="N55" s="45">
        <v>0</v>
      </c>
      <c r="O55" s="291">
        <f t="shared" si="1"/>
        <v>0</v>
      </c>
      <c r="P55" s="291">
        <f t="shared" si="2"/>
        <v>0</v>
      </c>
      <c r="Q55" s="291">
        <f t="shared" si="3"/>
        <v>0</v>
      </c>
    </row>
    <row r="56" spans="1:29" ht="40.15" customHeight="1">
      <c r="A56" s="50" t="s">
        <v>125</v>
      </c>
      <c r="B56" s="24">
        <v>2410</v>
      </c>
      <c r="C56" s="24">
        <v>613</v>
      </c>
      <c r="D56" s="11" t="s">
        <v>8</v>
      </c>
      <c r="E56" s="11" t="s">
        <v>8</v>
      </c>
      <c r="F56" s="11" t="s">
        <v>8</v>
      </c>
      <c r="G56" s="11" t="s">
        <v>8</v>
      </c>
      <c r="H56" s="11" t="s">
        <v>8</v>
      </c>
      <c r="I56" s="11" t="s">
        <v>8</v>
      </c>
      <c r="J56" s="11" t="s">
        <v>8</v>
      </c>
      <c r="K56" s="11" t="s">
        <v>8</v>
      </c>
      <c r="L56" s="11" t="s">
        <v>8</v>
      </c>
      <c r="M56" s="11" t="s">
        <v>8</v>
      </c>
      <c r="N56" s="11" t="s">
        <v>8</v>
      </c>
      <c r="O56" s="291">
        <f t="shared" si="1"/>
        <v>0</v>
      </c>
      <c r="P56" s="291">
        <f t="shared" si="2"/>
        <v>0</v>
      </c>
      <c r="Q56" s="291">
        <f t="shared" si="3"/>
        <v>0</v>
      </c>
    </row>
    <row r="57" spans="1:29" ht="18.600000000000001" customHeight="1">
      <c r="A57" s="50" t="s">
        <v>126</v>
      </c>
      <c r="B57" s="24">
        <v>2420</v>
      </c>
      <c r="C57" s="24">
        <v>623</v>
      </c>
      <c r="D57" s="11" t="s">
        <v>8</v>
      </c>
      <c r="E57" s="11" t="s">
        <v>8</v>
      </c>
      <c r="F57" s="11" t="s">
        <v>8</v>
      </c>
      <c r="G57" s="11" t="s">
        <v>8</v>
      </c>
      <c r="H57" s="11" t="s">
        <v>8</v>
      </c>
      <c r="I57" s="11" t="s">
        <v>8</v>
      </c>
      <c r="J57" s="11" t="s">
        <v>8</v>
      </c>
      <c r="K57" s="11" t="s">
        <v>8</v>
      </c>
      <c r="L57" s="11" t="s">
        <v>8</v>
      </c>
      <c r="M57" s="11" t="s">
        <v>8</v>
      </c>
      <c r="N57" s="11" t="s">
        <v>8</v>
      </c>
      <c r="O57" s="291">
        <f t="shared" si="1"/>
        <v>0</v>
      </c>
      <c r="P57" s="291">
        <f t="shared" si="2"/>
        <v>0</v>
      </c>
      <c r="Q57" s="291">
        <f t="shared" si="3"/>
        <v>0</v>
      </c>
    </row>
    <row r="58" spans="1:29" ht="44.45" customHeight="1">
      <c r="A58" s="50" t="s">
        <v>127</v>
      </c>
      <c r="B58" s="24">
        <v>2430</v>
      </c>
      <c r="C58" s="24">
        <v>634</v>
      </c>
      <c r="D58" s="11" t="s">
        <v>8</v>
      </c>
      <c r="E58" s="11" t="s">
        <v>8</v>
      </c>
      <c r="F58" s="11" t="s">
        <v>8</v>
      </c>
      <c r="G58" s="11" t="s">
        <v>8</v>
      </c>
      <c r="H58" s="11" t="s">
        <v>8</v>
      </c>
      <c r="I58" s="11" t="s">
        <v>8</v>
      </c>
      <c r="J58" s="11" t="s">
        <v>8</v>
      </c>
      <c r="K58" s="11" t="s">
        <v>8</v>
      </c>
      <c r="L58" s="11" t="s">
        <v>8</v>
      </c>
      <c r="M58" s="11" t="s">
        <v>8</v>
      </c>
      <c r="N58" s="11" t="s">
        <v>8</v>
      </c>
      <c r="O58" s="291">
        <f t="shared" si="1"/>
        <v>0</v>
      </c>
      <c r="P58" s="291">
        <f t="shared" si="2"/>
        <v>0</v>
      </c>
      <c r="Q58" s="291">
        <f t="shared" si="3"/>
        <v>0</v>
      </c>
    </row>
    <row r="59" spans="1:29" ht="40.9" customHeight="1">
      <c r="A59" s="50" t="s">
        <v>125</v>
      </c>
      <c r="B59" s="24">
        <v>2440</v>
      </c>
      <c r="C59" s="24">
        <v>810</v>
      </c>
      <c r="D59" s="11" t="s">
        <v>8</v>
      </c>
      <c r="E59" s="11" t="s">
        <v>8</v>
      </c>
      <c r="F59" s="11" t="s">
        <v>8</v>
      </c>
      <c r="G59" s="11" t="s">
        <v>8</v>
      </c>
      <c r="H59" s="11" t="s">
        <v>8</v>
      </c>
      <c r="I59" s="11" t="s">
        <v>8</v>
      </c>
      <c r="J59" s="11" t="s">
        <v>8</v>
      </c>
      <c r="K59" s="11" t="s">
        <v>8</v>
      </c>
      <c r="L59" s="11" t="s">
        <v>8</v>
      </c>
      <c r="M59" s="11" t="s">
        <v>8</v>
      </c>
      <c r="N59" s="11" t="s">
        <v>8</v>
      </c>
      <c r="O59" s="291">
        <f t="shared" si="1"/>
        <v>0</v>
      </c>
      <c r="P59" s="291">
        <f t="shared" si="2"/>
        <v>0</v>
      </c>
      <c r="Q59" s="291">
        <f t="shared" si="3"/>
        <v>0</v>
      </c>
    </row>
    <row r="60" spans="1:29" ht="16.899999999999999" customHeight="1">
      <c r="A60" s="50" t="s">
        <v>128</v>
      </c>
      <c r="B60" s="24">
        <v>2450</v>
      </c>
      <c r="C60" s="24">
        <v>862</v>
      </c>
      <c r="D60" s="11" t="s">
        <v>8</v>
      </c>
      <c r="E60" s="11" t="s">
        <v>8</v>
      </c>
      <c r="F60" s="11" t="s">
        <v>8</v>
      </c>
      <c r="G60" s="11" t="s">
        <v>8</v>
      </c>
      <c r="H60" s="11" t="s">
        <v>8</v>
      </c>
      <c r="I60" s="11" t="s">
        <v>8</v>
      </c>
      <c r="J60" s="11" t="s">
        <v>8</v>
      </c>
      <c r="K60" s="11" t="s">
        <v>8</v>
      </c>
      <c r="L60" s="11" t="s">
        <v>8</v>
      </c>
      <c r="M60" s="11" t="s">
        <v>8</v>
      </c>
      <c r="N60" s="11" t="s">
        <v>8</v>
      </c>
      <c r="O60" s="291">
        <f t="shared" si="1"/>
        <v>0</v>
      </c>
      <c r="P60" s="291">
        <f t="shared" si="2"/>
        <v>0</v>
      </c>
      <c r="Q60" s="291">
        <f t="shared" si="3"/>
        <v>0</v>
      </c>
    </row>
    <row r="61" spans="1:29" ht="43.9" customHeight="1">
      <c r="A61" s="50" t="s">
        <v>129</v>
      </c>
      <c r="B61" s="24">
        <v>2460</v>
      </c>
      <c r="C61" s="24">
        <v>863</v>
      </c>
      <c r="D61" s="11" t="s">
        <v>8</v>
      </c>
      <c r="E61" s="11" t="s">
        <v>8</v>
      </c>
      <c r="F61" s="11" t="s">
        <v>8</v>
      </c>
      <c r="G61" s="11" t="s">
        <v>8</v>
      </c>
      <c r="H61" s="11" t="s">
        <v>8</v>
      </c>
      <c r="I61" s="11" t="s">
        <v>8</v>
      </c>
      <c r="J61" s="11" t="s">
        <v>8</v>
      </c>
      <c r="K61" s="11" t="s">
        <v>8</v>
      </c>
      <c r="L61" s="11" t="s">
        <v>8</v>
      </c>
      <c r="M61" s="11" t="s">
        <v>8</v>
      </c>
      <c r="N61" s="11" t="s">
        <v>8</v>
      </c>
      <c r="O61" s="291">
        <f t="shared" si="1"/>
        <v>0</v>
      </c>
      <c r="P61" s="291">
        <f t="shared" si="2"/>
        <v>0</v>
      </c>
      <c r="Q61" s="291">
        <f t="shared" si="3"/>
        <v>0</v>
      </c>
    </row>
    <row r="62" spans="1:29" ht="30.6" customHeight="1">
      <c r="A62" s="55" t="s">
        <v>130</v>
      </c>
      <c r="B62" s="56">
        <v>2500</v>
      </c>
      <c r="C62" s="56" t="s">
        <v>8</v>
      </c>
      <c r="D62" s="45">
        <f>D63</f>
        <v>0</v>
      </c>
      <c r="E62" s="45">
        <f t="shared" ref="E62:L62" si="19">E63</f>
        <v>0</v>
      </c>
      <c r="F62" s="45">
        <f t="shared" si="19"/>
        <v>0</v>
      </c>
      <c r="G62" s="45">
        <f t="shared" si="19"/>
        <v>0</v>
      </c>
      <c r="H62" s="45">
        <f t="shared" si="19"/>
        <v>0</v>
      </c>
      <c r="I62" s="45">
        <f t="shared" si="19"/>
        <v>0</v>
      </c>
      <c r="J62" s="45">
        <f t="shared" si="19"/>
        <v>0</v>
      </c>
      <c r="K62" s="45">
        <f t="shared" si="19"/>
        <v>0</v>
      </c>
      <c r="L62" s="45">
        <f t="shared" si="19"/>
        <v>0</v>
      </c>
      <c r="M62" s="45">
        <v>0</v>
      </c>
      <c r="N62" s="45">
        <v>0</v>
      </c>
      <c r="O62" s="291">
        <f t="shared" si="1"/>
        <v>0</v>
      </c>
      <c r="P62" s="291">
        <f t="shared" si="2"/>
        <v>0</v>
      </c>
      <c r="Q62" s="291">
        <f t="shared" si="3"/>
        <v>0</v>
      </c>
    </row>
    <row r="63" spans="1:29" ht="57" customHeight="1">
      <c r="A63" s="50" t="s">
        <v>131</v>
      </c>
      <c r="B63" s="24">
        <v>2520</v>
      </c>
      <c r="C63" s="24">
        <v>831</v>
      </c>
      <c r="D63" s="11"/>
      <c r="E63" s="11"/>
      <c r="F63" s="11"/>
      <c r="G63" s="11"/>
      <c r="H63" s="11"/>
      <c r="I63" s="11"/>
      <c r="J63" s="11"/>
      <c r="K63" s="11"/>
      <c r="L63" s="11"/>
      <c r="M63" s="11" t="s">
        <v>8</v>
      </c>
      <c r="N63" s="11" t="s">
        <v>8</v>
      </c>
      <c r="O63" s="291">
        <f t="shared" si="1"/>
        <v>0</v>
      </c>
      <c r="P63" s="291">
        <f t="shared" si="2"/>
        <v>0</v>
      </c>
      <c r="Q63" s="291">
        <f t="shared" si="3"/>
        <v>0</v>
      </c>
      <c r="R63" s="22" t="s">
        <v>132</v>
      </c>
    </row>
    <row r="64" spans="1:29" ht="15.6" customHeight="1">
      <c r="A64" s="55" t="s">
        <v>133</v>
      </c>
      <c r="B64" s="56">
        <v>2600</v>
      </c>
      <c r="C64" s="56" t="s">
        <v>8</v>
      </c>
      <c r="D64" s="45">
        <f>D67+D68+D70</f>
        <v>31230300</v>
      </c>
      <c r="E64" s="45">
        <f t="shared" ref="E64:L64" si="20">E67+E68+E70</f>
        <v>14897451.34</v>
      </c>
      <c r="F64" s="45">
        <f t="shared" si="20"/>
        <v>814100</v>
      </c>
      <c r="G64" s="45">
        <f t="shared" si="20"/>
        <v>19762000</v>
      </c>
      <c r="H64" s="45">
        <f t="shared" si="20"/>
        <v>14557891.062616801</v>
      </c>
      <c r="I64" s="45">
        <f t="shared" si="20"/>
        <v>814100</v>
      </c>
      <c r="J64" s="45">
        <f t="shared" si="20"/>
        <v>16272700</v>
      </c>
      <c r="K64" s="45">
        <f t="shared" si="20"/>
        <v>7520201.9026349802</v>
      </c>
      <c r="L64" s="45">
        <f t="shared" si="20"/>
        <v>814100</v>
      </c>
      <c r="M64" s="45">
        <v>0</v>
      </c>
      <c r="N64" s="45">
        <v>0</v>
      </c>
      <c r="O64" s="291">
        <f t="shared" si="1"/>
        <v>46941851.340000004</v>
      </c>
      <c r="P64" s="291">
        <f t="shared" si="2"/>
        <v>35133991.062616803</v>
      </c>
      <c r="Q64" s="291">
        <f t="shared" si="3"/>
        <v>24607001.902634978</v>
      </c>
      <c r="R64" s="22" t="s">
        <v>134</v>
      </c>
    </row>
    <row r="65" spans="1:29" ht="40.9" customHeight="1">
      <c r="A65" s="50" t="s">
        <v>135</v>
      </c>
      <c r="B65" s="24">
        <v>2610</v>
      </c>
      <c r="C65" s="24">
        <v>241</v>
      </c>
      <c r="D65" s="11" t="s">
        <v>8</v>
      </c>
      <c r="E65" s="11" t="s">
        <v>8</v>
      </c>
      <c r="F65" s="11" t="s">
        <v>8</v>
      </c>
      <c r="G65" s="11" t="s">
        <v>8</v>
      </c>
      <c r="H65" s="11" t="s">
        <v>8</v>
      </c>
      <c r="I65" s="11" t="s">
        <v>8</v>
      </c>
      <c r="J65" s="11" t="s">
        <v>8</v>
      </c>
      <c r="K65" s="11" t="s">
        <v>8</v>
      </c>
      <c r="L65" s="11" t="s">
        <v>8</v>
      </c>
      <c r="M65" s="11" t="s">
        <v>8</v>
      </c>
      <c r="N65" s="11" t="s">
        <v>8</v>
      </c>
      <c r="O65" s="291">
        <f t="shared" si="1"/>
        <v>0</v>
      </c>
      <c r="P65" s="291">
        <f t="shared" si="2"/>
        <v>0</v>
      </c>
      <c r="Q65" s="291">
        <f t="shared" si="3"/>
        <v>0</v>
      </c>
    </row>
    <row r="66" spans="1:29" ht="31.9" customHeight="1">
      <c r="A66" s="50" t="s">
        <v>136</v>
      </c>
      <c r="B66" s="24">
        <v>2630</v>
      </c>
      <c r="C66" s="24">
        <v>243</v>
      </c>
      <c r="D66" s="11" t="s">
        <v>8</v>
      </c>
      <c r="E66" s="11" t="s">
        <v>8</v>
      </c>
      <c r="F66" s="11" t="s">
        <v>8</v>
      </c>
      <c r="G66" s="11" t="s">
        <v>8</v>
      </c>
      <c r="H66" s="11" t="s">
        <v>8</v>
      </c>
      <c r="I66" s="11" t="s">
        <v>8</v>
      </c>
      <c r="J66" s="11" t="s">
        <v>8</v>
      </c>
      <c r="K66" s="11" t="s">
        <v>8</v>
      </c>
      <c r="L66" s="11" t="s">
        <v>8</v>
      </c>
      <c r="M66" s="11" t="s">
        <v>8</v>
      </c>
      <c r="N66" s="11" t="s">
        <v>8</v>
      </c>
      <c r="O66" s="291">
        <f t="shared" si="1"/>
        <v>0</v>
      </c>
      <c r="P66" s="291">
        <f t="shared" si="2"/>
        <v>0</v>
      </c>
      <c r="Q66" s="291">
        <f t="shared" si="3"/>
        <v>0</v>
      </c>
      <c r="AC66" s="25"/>
    </row>
    <row r="67" spans="1:29" ht="28.15" customHeight="1">
      <c r="A67" s="243" t="s">
        <v>137</v>
      </c>
      <c r="B67" s="234">
        <v>2640</v>
      </c>
      <c r="C67" s="24">
        <v>244</v>
      </c>
      <c r="D67" s="11">
        <f>31230300-D70</f>
        <v>24414500</v>
      </c>
      <c r="E67" s="11">
        <f>14897451.34-E70-E68</f>
        <v>3289551.34</v>
      </c>
      <c r="F67" s="11">
        <f>814100-F70</f>
        <v>784400</v>
      </c>
      <c r="G67" s="11">
        <f>19762000-G70</f>
        <v>12946200</v>
      </c>
      <c r="H67" s="11">
        <f>14557891.0626168-H70-H68</f>
        <v>2765291.0626168009</v>
      </c>
      <c r="I67" s="11">
        <f>814100-I70</f>
        <v>784400</v>
      </c>
      <c r="J67" s="11">
        <f>16272700-J70</f>
        <v>9456900</v>
      </c>
      <c r="K67" s="11">
        <f>7520201.90263498-K70-K68</f>
        <v>2763901.9026349802</v>
      </c>
      <c r="L67" s="11">
        <f>814100-L70</f>
        <v>784400</v>
      </c>
      <c r="M67" s="11" t="s">
        <v>8</v>
      </c>
      <c r="N67" s="11" t="s">
        <v>8</v>
      </c>
      <c r="O67" s="291">
        <f t="shared" si="1"/>
        <v>28488451.34</v>
      </c>
      <c r="P67" s="291">
        <f t="shared" si="2"/>
        <v>16495891.062616801</v>
      </c>
      <c r="Q67" s="291">
        <f t="shared" si="3"/>
        <v>13005201.90263498</v>
      </c>
      <c r="R67" s="88" t="s">
        <v>231</v>
      </c>
    </row>
    <row r="68" spans="1:29" ht="13.9" customHeight="1">
      <c r="A68" s="244"/>
      <c r="B68" s="235"/>
      <c r="C68" s="24">
        <v>323</v>
      </c>
      <c r="D68" s="11"/>
      <c r="E68" s="11">
        <v>11607900</v>
      </c>
      <c r="F68" s="11"/>
      <c r="G68" s="11"/>
      <c r="H68" s="11">
        <v>11792600</v>
      </c>
      <c r="I68" s="11"/>
      <c r="J68" s="11"/>
      <c r="K68" s="11">
        <v>4756300</v>
      </c>
      <c r="L68" s="11"/>
      <c r="M68" s="11" t="s">
        <v>8</v>
      </c>
      <c r="N68" s="11" t="s">
        <v>8</v>
      </c>
      <c r="O68" s="291">
        <f t="shared" si="1"/>
        <v>11607900</v>
      </c>
      <c r="P68" s="291">
        <f t="shared" si="2"/>
        <v>11792600</v>
      </c>
      <c r="Q68" s="291">
        <f t="shared" si="3"/>
        <v>4756300</v>
      </c>
      <c r="R68" s="22" t="s">
        <v>138</v>
      </c>
    </row>
    <row r="69" spans="1:29" ht="46.15" customHeight="1">
      <c r="A69" s="50" t="s">
        <v>139</v>
      </c>
      <c r="B69" s="24">
        <v>2650</v>
      </c>
      <c r="C69" s="24">
        <v>246</v>
      </c>
      <c r="D69" s="11" t="s">
        <v>8</v>
      </c>
      <c r="E69" s="11" t="s">
        <v>8</v>
      </c>
      <c r="F69" s="11" t="s">
        <v>8</v>
      </c>
      <c r="G69" s="11" t="s">
        <v>8</v>
      </c>
      <c r="H69" s="11" t="s">
        <v>8</v>
      </c>
      <c r="I69" s="11" t="s">
        <v>8</v>
      </c>
      <c r="J69" s="11" t="s">
        <v>8</v>
      </c>
      <c r="K69" s="11" t="s">
        <v>8</v>
      </c>
      <c r="L69" s="11" t="s">
        <v>8</v>
      </c>
      <c r="M69" s="11" t="s">
        <v>8</v>
      </c>
      <c r="N69" s="11" t="s">
        <v>8</v>
      </c>
      <c r="O69" s="291">
        <f t="shared" si="1"/>
        <v>0</v>
      </c>
      <c r="P69" s="291">
        <f t="shared" si="2"/>
        <v>0</v>
      </c>
      <c r="Q69" s="291">
        <f t="shared" si="3"/>
        <v>0</v>
      </c>
    </row>
    <row r="70" spans="1:29" ht="18" customHeight="1">
      <c r="A70" s="50" t="s">
        <v>140</v>
      </c>
      <c r="B70" s="24">
        <v>2660</v>
      </c>
      <c r="C70" s="24">
        <v>247</v>
      </c>
      <c r="D70" s="11">
        <v>6815800</v>
      </c>
      <c r="E70" s="11"/>
      <c r="F70" s="11">
        <v>29700</v>
      </c>
      <c r="G70" s="11">
        <v>6815800</v>
      </c>
      <c r="H70" s="11"/>
      <c r="I70" s="11">
        <v>29700</v>
      </c>
      <c r="J70" s="11">
        <v>6815800</v>
      </c>
      <c r="K70" s="11"/>
      <c r="L70" s="11">
        <v>29700</v>
      </c>
      <c r="M70" s="11" t="s">
        <v>8</v>
      </c>
      <c r="N70" s="11" t="s">
        <v>8</v>
      </c>
      <c r="O70" s="291">
        <f t="shared" si="1"/>
        <v>6845500</v>
      </c>
      <c r="P70" s="291">
        <f t="shared" si="2"/>
        <v>6845500</v>
      </c>
      <c r="Q70" s="291">
        <f t="shared" si="3"/>
        <v>6845500</v>
      </c>
      <c r="R70" s="22" t="s">
        <v>141</v>
      </c>
    </row>
    <row r="71" spans="1:29" ht="30" customHeight="1">
      <c r="A71" s="55" t="s">
        <v>142</v>
      </c>
      <c r="B71" s="56">
        <v>2700</v>
      </c>
      <c r="C71" s="56">
        <v>400</v>
      </c>
      <c r="D71" s="45" t="s">
        <v>8</v>
      </c>
      <c r="E71" s="45" t="s">
        <v>8</v>
      </c>
      <c r="F71" s="45" t="s">
        <v>8</v>
      </c>
      <c r="G71" s="45" t="s">
        <v>8</v>
      </c>
      <c r="H71" s="45" t="s">
        <v>8</v>
      </c>
      <c r="I71" s="45" t="s">
        <v>8</v>
      </c>
      <c r="J71" s="45" t="s">
        <v>8</v>
      </c>
      <c r="K71" s="45" t="s">
        <v>8</v>
      </c>
      <c r="L71" s="45" t="s">
        <v>8</v>
      </c>
      <c r="M71" s="45" t="s">
        <v>8</v>
      </c>
      <c r="N71" s="45" t="s">
        <v>8</v>
      </c>
      <c r="O71" s="291">
        <f t="shared" si="1"/>
        <v>0</v>
      </c>
      <c r="P71" s="291">
        <f t="shared" si="2"/>
        <v>0</v>
      </c>
      <c r="Q71" s="291">
        <f t="shared" si="3"/>
        <v>0</v>
      </c>
    </row>
    <row r="72" spans="1:29" ht="42.6" customHeight="1">
      <c r="A72" s="50" t="s">
        <v>143</v>
      </c>
      <c r="B72" s="24">
        <v>2710</v>
      </c>
      <c r="C72" s="10">
        <v>406</v>
      </c>
      <c r="D72" s="11" t="s">
        <v>8</v>
      </c>
      <c r="E72" s="11" t="s">
        <v>8</v>
      </c>
      <c r="F72" s="11" t="s">
        <v>8</v>
      </c>
      <c r="G72" s="11" t="s">
        <v>8</v>
      </c>
      <c r="H72" s="11" t="s">
        <v>8</v>
      </c>
      <c r="I72" s="11" t="s">
        <v>8</v>
      </c>
      <c r="J72" s="11" t="s">
        <v>8</v>
      </c>
      <c r="K72" s="11" t="s">
        <v>8</v>
      </c>
      <c r="L72" s="11" t="s">
        <v>8</v>
      </c>
      <c r="M72" s="11" t="s">
        <v>8</v>
      </c>
      <c r="N72" s="11" t="s">
        <v>8</v>
      </c>
      <c r="O72" s="291">
        <f t="shared" si="1"/>
        <v>0</v>
      </c>
      <c r="P72" s="291">
        <f t="shared" si="2"/>
        <v>0</v>
      </c>
      <c r="Q72" s="291">
        <f t="shared" si="3"/>
        <v>0</v>
      </c>
    </row>
    <row r="73" spans="1:29" ht="45.75" thickBot="1">
      <c r="A73" s="9" t="s">
        <v>144</v>
      </c>
      <c r="B73" s="10">
        <v>2720</v>
      </c>
      <c r="C73" s="10">
        <v>407</v>
      </c>
      <c r="D73" s="11" t="s">
        <v>8</v>
      </c>
      <c r="E73" s="11" t="s">
        <v>8</v>
      </c>
      <c r="F73" s="11" t="s">
        <v>8</v>
      </c>
      <c r="G73" s="11" t="s">
        <v>8</v>
      </c>
      <c r="H73" s="11" t="s">
        <v>8</v>
      </c>
      <c r="I73" s="11" t="s">
        <v>8</v>
      </c>
      <c r="J73" s="11" t="s">
        <v>8</v>
      </c>
      <c r="K73" s="11" t="s">
        <v>8</v>
      </c>
      <c r="L73" s="11" t="s">
        <v>8</v>
      </c>
      <c r="M73" s="11" t="s">
        <v>8</v>
      </c>
      <c r="N73" s="11" t="s">
        <v>8</v>
      </c>
      <c r="O73" s="291">
        <f t="shared" si="1"/>
        <v>0</v>
      </c>
      <c r="P73" s="291">
        <f t="shared" si="2"/>
        <v>0</v>
      </c>
      <c r="Q73" s="291">
        <f t="shared" si="3"/>
        <v>0</v>
      </c>
    </row>
    <row r="74" spans="1:29" ht="15.75" thickBot="1">
      <c r="A74" s="89" t="s">
        <v>145</v>
      </c>
      <c r="B74" s="90">
        <v>3000</v>
      </c>
      <c r="C74" s="90">
        <v>100</v>
      </c>
      <c r="D74" s="39">
        <f>SUM(D75)</f>
        <v>0</v>
      </c>
      <c r="E74" s="39">
        <f t="shared" ref="E74:L74" si="21">SUM(E75)</f>
        <v>0</v>
      </c>
      <c r="F74" s="39">
        <f t="shared" si="21"/>
        <v>0</v>
      </c>
      <c r="G74" s="39">
        <f t="shared" si="21"/>
        <v>0</v>
      </c>
      <c r="H74" s="39">
        <f t="shared" si="21"/>
        <v>0</v>
      </c>
      <c r="I74" s="39">
        <f t="shared" si="21"/>
        <v>0</v>
      </c>
      <c r="J74" s="39">
        <f t="shared" si="21"/>
        <v>0</v>
      </c>
      <c r="K74" s="39">
        <f t="shared" si="21"/>
        <v>0</v>
      </c>
      <c r="L74" s="39">
        <f t="shared" si="21"/>
        <v>0</v>
      </c>
      <c r="M74" s="39" t="s">
        <v>8</v>
      </c>
      <c r="N74" s="39" t="s">
        <v>8</v>
      </c>
      <c r="O74" s="291">
        <f t="shared" si="1"/>
        <v>0</v>
      </c>
      <c r="P74" s="291">
        <f t="shared" si="2"/>
        <v>0</v>
      </c>
      <c r="Q74" s="291">
        <f t="shared" si="3"/>
        <v>0</v>
      </c>
      <c r="R74" s="22" t="s">
        <v>146</v>
      </c>
    </row>
    <row r="75" spans="1:29" ht="30">
      <c r="A75" s="91" t="s">
        <v>147</v>
      </c>
      <c r="B75" s="29">
        <v>3010</v>
      </c>
      <c r="C75" s="29"/>
      <c r="D75" s="30"/>
      <c r="E75" s="30"/>
      <c r="F75" s="30"/>
      <c r="G75" s="30"/>
      <c r="H75" s="30"/>
      <c r="I75" s="30"/>
      <c r="J75" s="30"/>
      <c r="K75" s="30"/>
      <c r="L75" s="30"/>
      <c r="M75" s="11" t="s">
        <v>8</v>
      </c>
      <c r="N75" s="11" t="s">
        <v>8</v>
      </c>
      <c r="O75" s="291">
        <f t="shared" si="1"/>
        <v>0</v>
      </c>
      <c r="P75" s="291">
        <f t="shared" si="2"/>
        <v>0</v>
      </c>
      <c r="Q75" s="291">
        <f t="shared" si="3"/>
        <v>0</v>
      </c>
      <c r="R75" s="22" t="s">
        <v>148</v>
      </c>
    </row>
    <row r="76" spans="1:29" ht="15" customHeight="1">
      <c r="A76" s="59" t="s">
        <v>149</v>
      </c>
      <c r="B76" s="24">
        <v>3020</v>
      </c>
      <c r="C76" s="24"/>
      <c r="D76" s="11" t="s">
        <v>8</v>
      </c>
      <c r="E76" s="11" t="s">
        <v>8</v>
      </c>
      <c r="F76" s="11" t="s">
        <v>8</v>
      </c>
      <c r="G76" s="11" t="s">
        <v>8</v>
      </c>
      <c r="H76" s="11" t="s">
        <v>8</v>
      </c>
      <c r="I76" s="11" t="s">
        <v>8</v>
      </c>
      <c r="J76" s="11" t="s">
        <v>8</v>
      </c>
      <c r="K76" s="11" t="s">
        <v>8</v>
      </c>
      <c r="L76" s="11" t="s">
        <v>8</v>
      </c>
      <c r="M76" s="11" t="s">
        <v>8</v>
      </c>
      <c r="N76" s="11" t="s">
        <v>8</v>
      </c>
      <c r="O76" s="291">
        <f t="shared" ref="O76:O79" si="22">SUM(D76:F76)</f>
        <v>0</v>
      </c>
      <c r="P76" s="291">
        <f t="shared" ref="P76:P79" si="23">SUM(G76:I76)</f>
        <v>0</v>
      </c>
      <c r="Q76" s="291">
        <f t="shared" ref="Q76:Q79" si="24">SUM(J76:L76)</f>
        <v>0</v>
      </c>
    </row>
    <row r="77" spans="1:29" ht="14.45" customHeight="1" thickBot="1">
      <c r="A77" s="92" t="s">
        <v>150</v>
      </c>
      <c r="B77" s="10">
        <v>3030</v>
      </c>
      <c r="C77" s="10"/>
      <c r="D77" s="11" t="s">
        <v>8</v>
      </c>
      <c r="E77" s="11" t="s">
        <v>8</v>
      </c>
      <c r="F77" s="11" t="s">
        <v>8</v>
      </c>
      <c r="G77" s="11" t="s">
        <v>8</v>
      </c>
      <c r="H77" s="11" t="s">
        <v>8</v>
      </c>
      <c r="I77" s="11" t="s">
        <v>8</v>
      </c>
      <c r="J77" s="11" t="s">
        <v>8</v>
      </c>
      <c r="K77" s="11" t="s">
        <v>8</v>
      </c>
      <c r="L77" s="11" t="s">
        <v>8</v>
      </c>
      <c r="M77" s="11" t="s">
        <v>8</v>
      </c>
      <c r="N77" s="11" t="s">
        <v>8</v>
      </c>
      <c r="O77" s="291">
        <f t="shared" si="22"/>
        <v>0</v>
      </c>
      <c r="P77" s="291">
        <f t="shared" si="23"/>
        <v>0</v>
      </c>
      <c r="Q77" s="291">
        <f t="shared" si="24"/>
        <v>0</v>
      </c>
    </row>
    <row r="78" spans="1:29">
      <c r="A78" s="93" t="s">
        <v>151</v>
      </c>
      <c r="B78" s="94">
        <v>4000</v>
      </c>
      <c r="C78" s="94" t="s">
        <v>8</v>
      </c>
      <c r="D78" s="95">
        <f>D79</f>
        <v>0</v>
      </c>
      <c r="E78" s="95">
        <f t="shared" ref="E78:N78" si="25">E79</f>
        <v>0</v>
      </c>
      <c r="F78" s="95">
        <f t="shared" si="25"/>
        <v>0</v>
      </c>
      <c r="G78" s="95">
        <f t="shared" si="25"/>
        <v>0</v>
      </c>
      <c r="H78" s="95">
        <f t="shared" si="25"/>
        <v>0</v>
      </c>
      <c r="I78" s="95">
        <f t="shared" si="25"/>
        <v>0</v>
      </c>
      <c r="J78" s="95">
        <f t="shared" si="25"/>
        <v>0</v>
      </c>
      <c r="K78" s="95">
        <f t="shared" si="25"/>
        <v>0</v>
      </c>
      <c r="L78" s="95">
        <f t="shared" si="25"/>
        <v>0</v>
      </c>
      <c r="M78" s="95" t="str">
        <f t="shared" si="25"/>
        <v>х</v>
      </c>
      <c r="N78" s="95" t="str">
        <f t="shared" si="25"/>
        <v>х</v>
      </c>
      <c r="O78" s="291">
        <f t="shared" si="22"/>
        <v>0</v>
      </c>
      <c r="P78" s="291">
        <f t="shared" si="23"/>
        <v>0</v>
      </c>
      <c r="Q78" s="291">
        <f t="shared" si="24"/>
        <v>0</v>
      </c>
      <c r="R78" s="22" t="s">
        <v>152</v>
      </c>
    </row>
    <row r="79" spans="1:29" ht="30.75" thickBot="1">
      <c r="A79" s="96" t="s">
        <v>153</v>
      </c>
      <c r="B79" s="26">
        <v>4010</v>
      </c>
      <c r="C79" s="26">
        <v>610</v>
      </c>
      <c r="D79" s="35"/>
      <c r="E79" s="35"/>
      <c r="F79" s="35"/>
      <c r="G79" s="35"/>
      <c r="H79" s="35"/>
      <c r="I79" s="35"/>
      <c r="J79" s="35"/>
      <c r="K79" s="35"/>
      <c r="L79" s="35"/>
      <c r="M79" s="35" t="s">
        <v>8</v>
      </c>
      <c r="N79" s="36" t="s">
        <v>8</v>
      </c>
      <c r="O79" s="291">
        <f t="shared" si="22"/>
        <v>0</v>
      </c>
      <c r="P79" s="291">
        <f t="shared" si="23"/>
        <v>0</v>
      </c>
      <c r="Q79" s="291">
        <f t="shared" si="24"/>
        <v>0</v>
      </c>
      <c r="R79" s="22" t="s">
        <v>154</v>
      </c>
    </row>
    <row r="80" spans="1:29">
      <c r="B80" s="23"/>
      <c r="C80" s="23"/>
      <c r="D80" s="21"/>
      <c r="E80" s="21"/>
      <c r="F80" s="21"/>
      <c r="G80" s="21"/>
      <c r="H80" s="21"/>
      <c r="I80" s="21"/>
      <c r="J80" s="21"/>
      <c r="K80" s="21"/>
      <c r="L80" s="21"/>
    </row>
    <row r="81" spans="1:18">
      <c r="B81" s="23"/>
      <c r="C81" s="23"/>
      <c r="D81" s="21"/>
      <c r="E81" s="21"/>
      <c r="F81" s="21"/>
      <c r="G81" s="21"/>
      <c r="H81" s="21"/>
      <c r="I81" s="21"/>
      <c r="J81" s="21"/>
      <c r="K81" s="21"/>
      <c r="L81" s="21"/>
    </row>
    <row r="82" spans="1:18" ht="22.9" customHeight="1">
      <c r="A82" s="245" t="s">
        <v>155</v>
      </c>
      <c r="B82" s="245"/>
      <c r="C82" s="245"/>
      <c r="D82" s="97"/>
      <c r="G82" s="98"/>
      <c r="H82" s="98"/>
      <c r="I82" s="21"/>
      <c r="J82" s="21"/>
      <c r="K82" s="99" t="s">
        <v>156</v>
      </c>
      <c r="L82" s="21"/>
    </row>
    <row r="83" spans="1:18" ht="17.45" customHeight="1">
      <c r="A83" s="97"/>
      <c r="B83" s="97"/>
      <c r="C83" s="97"/>
      <c r="D83" s="97"/>
      <c r="G83" s="97"/>
      <c r="H83" s="97"/>
      <c r="I83" s="21"/>
      <c r="J83" s="21"/>
      <c r="K83" s="99"/>
      <c r="L83" s="21"/>
    </row>
    <row r="84" spans="1:18" ht="27" customHeight="1">
      <c r="A84" s="245" t="s">
        <v>157</v>
      </c>
      <c r="B84" s="245"/>
      <c r="C84" s="245"/>
      <c r="D84" s="245"/>
      <c r="E84" s="245"/>
      <c r="G84" s="100"/>
      <c r="H84" s="100"/>
      <c r="I84" s="21"/>
      <c r="J84" s="21"/>
      <c r="K84" s="99" t="s">
        <v>158</v>
      </c>
      <c r="L84" s="21"/>
    </row>
    <row r="85" spans="1:18" s="21" customFormat="1" ht="14.45" customHeight="1">
      <c r="A85" s="2"/>
      <c r="B85" s="1"/>
      <c r="C85" s="2"/>
      <c r="D85" s="3"/>
      <c r="E85" s="3"/>
      <c r="F85" s="3"/>
      <c r="G85" s="3"/>
      <c r="H85" s="3"/>
    </row>
    <row r="86" spans="1:18" s="21" customFormat="1" ht="15" customHeight="1">
      <c r="A86" s="2"/>
      <c r="B86" s="1"/>
      <c r="C86" s="2"/>
      <c r="D86" s="3"/>
      <c r="E86" s="3"/>
      <c r="F86" s="3"/>
      <c r="G86" s="3"/>
      <c r="H86" s="3"/>
    </row>
    <row r="87" spans="1:18" s="21" customFormat="1" ht="23.45" customHeight="1">
      <c r="A87" s="1" t="s">
        <v>250</v>
      </c>
      <c r="B87" s="1"/>
      <c r="C87" s="2"/>
      <c r="D87" s="3"/>
      <c r="E87" s="3"/>
      <c r="F87" s="3"/>
      <c r="G87" s="3"/>
      <c r="H87" s="3"/>
    </row>
    <row r="88" spans="1:18" s="21" customFormat="1" ht="15.75">
      <c r="A88" s="101" t="s">
        <v>251</v>
      </c>
      <c r="B88" s="102"/>
      <c r="C88" s="102"/>
      <c r="D88" s="102"/>
      <c r="E88" s="102"/>
      <c r="F88" s="102"/>
      <c r="G88" s="102"/>
      <c r="H88" s="102"/>
    </row>
    <row r="89" spans="1:18" hidden="1">
      <c r="B89" s="23"/>
      <c r="C89" s="23"/>
      <c r="D89" s="21"/>
      <c r="E89" s="21"/>
      <c r="F89" s="21"/>
      <c r="G89" s="21"/>
      <c r="H89" s="21"/>
      <c r="I89" s="21"/>
      <c r="J89" s="21"/>
      <c r="K89" s="21"/>
      <c r="L89" s="21"/>
      <c r="R89" s="21"/>
    </row>
    <row r="90" spans="1:18">
      <c r="B90" s="23"/>
      <c r="C90" s="23"/>
      <c r="D90" s="21"/>
      <c r="E90" s="21"/>
      <c r="F90" s="21"/>
      <c r="G90" s="21"/>
      <c r="H90" s="21"/>
      <c r="I90" s="21"/>
      <c r="J90" s="21"/>
      <c r="K90" s="21"/>
      <c r="L90" s="21"/>
      <c r="R90" s="21"/>
    </row>
    <row r="91" spans="1:18">
      <c r="B91" s="23"/>
      <c r="C91" s="23"/>
      <c r="D91" s="21"/>
      <c r="E91" s="21"/>
      <c r="F91" s="21"/>
      <c r="G91" s="21"/>
      <c r="H91" s="21"/>
      <c r="I91" s="21"/>
      <c r="J91" s="21"/>
      <c r="K91" s="21"/>
      <c r="L91" s="21"/>
      <c r="R91" s="21"/>
    </row>
    <row r="92" spans="1:18">
      <c r="B92" s="23"/>
      <c r="C92" s="23"/>
      <c r="D92" s="21"/>
      <c r="E92" s="21"/>
      <c r="F92" s="21"/>
      <c r="G92" s="21"/>
      <c r="H92" s="21"/>
      <c r="I92" s="21"/>
      <c r="J92" s="21"/>
      <c r="K92" s="21"/>
      <c r="L92" s="21"/>
      <c r="R92" s="21"/>
    </row>
    <row r="93" spans="1:18">
      <c r="B93" s="23"/>
      <c r="C93" s="23"/>
      <c r="D93" s="21"/>
      <c r="E93" s="21"/>
      <c r="F93" s="21"/>
      <c r="G93" s="21"/>
      <c r="H93" s="21"/>
      <c r="I93" s="21"/>
      <c r="J93" s="21"/>
      <c r="K93" s="21"/>
      <c r="L93" s="21"/>
      <c r="R93" s="21"/>
    </row>
    <row r="94" spans="1:18">
      <c r="B94" s="23"/>
      <c r="C94" s="23"/>
      <c r="D94" s="21"/>
      <c r="E94" s="21"/>
      <c r="F94" s="21"/>
      <c r="G94" s="21"/>
      <c r="H94" s="21"/>
      <c r="I94" s="21"/>
      <c r="J94" s="21"/>
      <c r="K94" s="21"/>
      <c r="L94" s="21"/>
      <c r="R94" s="21"/>
    </row>
    <row r="95" spans="1:18">
      <c r="B95" s="23"/>
      <c r="C95" s="23"/>
      <c r="D95" s="21"/>
      <c r="E95" s="21"/>
      <c r="F95" s="21"/>
      <c r="G95" s="21"/>
      <c r="H95" s="21"/>
      <c r="I95" s="21"/>
      <c r="J95" s="21"/>
      <c r="K95" s="21"/>
      <c r="L95" s="21"/>
      <c r="R95" s="21"/>
    </row>
    <row r="96" spans="1:18">
      <c r="B96" s="23"/>
      <c r="C96" s="23"/>
      <c r="D96" s="21"/>
      <c r="E96" s="21"/>
      <c r="F96" s="21"/>
      <c r="G96" s="21"/>
      <c r="H96" s="21"/>
      <c r="I96" s="21"/>
      <c r="J96" s="21"/>
      <c r="K96" s="21"/>
      <c r="L96" s="21"/>
      <c r="R96" s="21"/>
    </row>
    <row r="97" spans="1:18">
      <c r="B97" s="23"/>
      <c r="C97" s="23"/>
      <c r="D97" s="21"/>
      <c r="E97" s="21"/>
      <c r="F97" s="21"/>
      <c r="G97" s="21"/>
      <c r="H97" s="21"/>
      <c r="I97" s="21"/>
      <c r="J97" s="21"/>
      <c r="K97" s="21"/>
      <c r="L97" s="21"/>
      <c r="R97" s="21"/>
    </row>
    <row r="98" spans="1:18">
      <c r="B98" s="23"/>
      <c r="C98" s="23"/>
      <c r="D98" s="21"/>
      <c r="E98" s="21"/>
      <c r="F98" s="21"/>
      <c r="G98" s="21"/>
      <c r="H98" s="21"/>
      <c r="I98" s="21"/>
      <c r="J98" s="21"/>
      <c r="K98" s="21"/>
      <c r="L98" s="21"/>
      <c r="R98" s="21"/>
    </row>
    <row r="99" spans="1:18">
      <c r="B99" s="23"/>
      <c r="C99" s="23"/>
      <c r="D99" s="21"/>
      <c r="E99" s="21"/>
      <c r="F99" s="21"/>
      <c r="G99" s="21"/>
      <c r="H99" s="21"/>
      <c r="I99" s="21"/>
      <c r="J99" s="21"/>
      <c r="K99" s="21"/>
      <c r="L99" s="21"/>
      <c r="R99" s="21"/>
    </row>
    <row r="100" spans="1:18">
      <c r="B100" s="23"/>
      <c r="C100" s="23"/>
      <c r="D100" s="21"/>
      <c r="E100" s="21"/>
      <c r="F100" s="21"/>
      <c r="G100" s="21"/>
      <c r="H100" s="21"/>
      <c r="I100" s="21"/>
      <c r="J100" s="21"/>
      <c r="K100" s="21"/>
      <c r="L100" s="21"/>
      <c r="R100" s="21"/>
    </row>
    <row r="101" spans="1:18">
      <c r="B101" s="23"/>
      <c r="C101" s="23"/>
      <c r="D101" s="21"/>
      <c r="E101" s="21"/>
      <c r="F101" s="21"/>
      <c r="G101" s="21"/>
      <c r="H101" s="21"/>
      <c r="I101" s="21"/>
      <c r="J101" s="21"/>
      <c r="K101" s="21"/>
      <c r="L101" s="21"/>
      <c r="R101" s="21"/>
    </row>
    <row r="102" spans="1:18">
      <c r="B102" s="23"/>
      <c r="C102" s="23"/>
      <c r="D102" s="21"/>
      <c r="E102" s="21"/>
      <c r="F102" s="21"/>
      <c r="G102" s="21"/>
      <c r="H102" s="21"/>
      <c r="I102" s="21"/>
      <c r="J102" s="21"/>
      <c r="K102" s="21"/>
      <c r="L102" s="21"/>
      <c r="R102" s="21"/>
    </row>
    <row r="103" spans="1:18">
      <c r="B103" s="23"/>
      <c r="C103" s="23"/>
      <c r="D103" s="21"/>
      <c r="E103" s="21"/>
      <c r="F103" s="21"/>
      <c r="G103" s="21"/>
      <c r="H103" s="21"/>
      <c r="I103" s="21"/>
      <c r="J103" s="21"/>
      <c r="K103" s="21"/>
      <c r="L103" s="21"/>
      <c r="R103" s="21"/>
    </row>
    <row r="104" spans="1:18">
      <c r="B104" s="23"/>
      <c r="C104" s="23"/>
      <c r="D104" s="21"/>
      <c r="E104" s="21"/>
      <c r="F104" s="21"/>
      <c r="G104" s="21"/>
      <c r="H104" s="21"/>
      <c r="I104" s="21"/>
      <c r="J104" s="21"/>
      <c r="K104" s="21"/>
      <c r="L104" s="21"/>
      <c r="R104" s="21"/>
    </row>
    <row r="105" spans="1:18">
      <c r="B105" s="23"/>
      <c r="C105" s="23"/>
      <c r="D105" s="21"/>
      <c r="E105" s="21"/>
      <c r="F105" s="21"/>
      <c r="G105" s="21"/>
      <c r="H105" s="21"/>
      <c r="I105" s="21"/>
      <c r="J105" s="21"/>
      <c r="K105" s="21"/>
      <c r="L105" s="21"/>
      <c r="R105" s="21"/>
    </row>
    <row r="106" spans="1:18">
      <c r="B106" s="23"/>
      <c r="C106" s="23"/>
      <c r="D106" s="21"/>
      <c r="E106" s="21"/>
      <c r="F106" s="21"/>
      <c r="G106" s="21"/>
      <c r="H106" s="21"/>
      <c r="I106" s="21"/>
      <c r="J106" s="21"/>
      <c r="K106" s="21"/>
      <c r="L106" s="21"/>
      <c r="R106" s="21"/>
    </row>
    <row r="107" spans="1:18">
      <c r="B107" s="23"/>
      <c r="C107" s="23"/>
      <c r="D107" s="21"/>
      <c r="E107" s="21"/>
      <c r="F107" s="21"/>
      <c r="G107" s="21"/>
      <c r="H107" s="21"/>
      <c r="I107" s="21"/>
      <c r="J107" s="21"/>
      <c r="K107" s="21"/>
      <c r="L107" s="21"/>
      <c r="R107" s="21"/>
    </row>
    <row r="108" spans="1:18">
      <c r="B108" s="23"/>
      <c r="C108" s="23"/>
      <c r="D108" s="21"/>
      <c r="E108" s="21"/>
      <c r="F108" s="21"/>
      <c r="G108" s="21"/>
      <c r="H108" s="21"/>
      <c r="I108" s="21"/>
      <c r="J108" s="21"/>
      <c r="K108" s="21"/>
      <c r="L108" s="21"/>
      <c r="R108" s="21"/>
    </row>
    <row r="109" spans="1:18">
      <c r="B109" s="23"/>
      <c r="C109" s="23"/>
      <c r="D109" s="21"/>
      <c r="E109" s="21"/>
      <c r="F109" s="21"/>
      <c r="G109" s="21"/>
      <c r="H109" s="21"/>
      <c r="I109" s="21"/>
      <c r="J109" s="21"/>
      <c r="K109" s="21"/>
      <c r="L109" s="21"/>
      <c r="R109" s="21"/>
    </row>
    <row r="110" spans="1:18">
      <c r="A110" s="240" t="s">
        <v>159</v>
      </c>
      <c r="B110" s="240"/>
      <c r="C110" s="240"/>
      <c r="D110" s="240"/>
      <c r="E110" s="240"/>
      <c r="F110" s="240"/>
      <c r="G110" s="240"/>
      <c r="H110" s="240"/>
      <c r="I110" s="240"/>
      <c r="J110" s="240"/>
      <c r="K110" s="240"/>
      <c r="L110" s="240"/>
      <c r="M110" s="240"/>
      <c r="R110" s="21"/>
    </row>
    <row r="111" spans="1:18">
      <c r="A111" s="240" t="s">
        <v>160</v>
      </c>
      <c r="B111" s="240"/>
      <c r="C111" s="240"/>
      <c r="D111" s="240"/>
      <c r="E111" s="240"/>
      <c r="F111" s="240"/>
      <c r="G111" s="240"/>
      <c r="H111" s="240"/>
      <c r="I111" s="240"/>
      <c r="J111" s="240"/>
      <c r="K111" s="240"/>
      <c r="L111" s="240"/>
      <c r="M111" s="240"/>
      <c r="R111" s="21"/>
    </row>
    <row r="112" spans="1:18">
      <c r="A112" s="242" t="s">
        <v>161</v>
      </c>
      <c r="B112" s="242"/>
      <c r="C112" s="242"/>
      <c r="D112" s="242"/>
      <c r="E112" s="242"/>
      <c r="F112" s="242"/>
      <c r="G112" s="242"/>
      <c r="H112" s="242"/>
      <c r="I112" s="242"/>
      <c r="J112" s="242"/>
      <c r="K112" s="242"/>
      <c r="L112" s="242"/>
      <c r="M112" s="242"/>
      <c r="R112" s="21"/>
    </row>
    <row r="113" spans="1:18">
      <c r="A113" s="240" t="s">
        <v>162</v>
      </c>
      <c r="B113" s="240"/>
      <c r="C113" s="240"/>
      <c r="D113" s="240"/>
      <c r="E113" s="240"/>
      <c r="F113" s="240"/>
      <c r="G113" s="240"/>
      <c r="H113" s="240"/>
      <c r="I113" s="240"/>
      <c r="J113" s="240"/>
      <c r="K113" s="240"/>
      <c r="L113" s="240"/>
      <c r="M113" s="240"/>
      <c r="R113" s="21"/>
    </row>
    <row r="114" spans="1:18">
      <c r="A114" s="242" t="s">
        <v>163</v>
      </c>
      <c r="B114" s="242"/>
      <c r="C114" s="242"/>
      <c r="D114" s="242"/>
      <c r="E114" s="242"/>
      <c r="F114" s="242"/>
      <c r="G114" s="242"/>
      <c r="H114" s="242"/>
      <c r="I114" s="242"/>
      <c r="J114" s="242"/>
      <c r="K114" s="242"/>
      <c r="L114" s="242"/>
      <c r="M114" s="242"/>
      <c r="R114" s="21"/>
    </row>
    <row r="115" spans="1:18">
      <c r="A115" s="240" t="s">
        <v>164</v>
      </c>
      <c r="B115" s="240"/>
      <c r="C115" s="240"/>
      <c r="D115" s="240"/>
      <c r="E115" s="240"/>
      <c r="F115" s="240"/>
      <c r="G115" s="240"/>
      <c r="H115" s="240"/>
      <c r="I115" s="240"/>
      <c r="J115" s="240"/>
      <c r="K115" s="240"/>
      <c r="L115" s="240"/>
      <c r="M115" s="240"/>
      <c r="R115" s="21"/>
    </row>
    <row r="116" spans="1:18">
      <c r="A116" s="240" t="s">
        <v>165</v>
      </c>
      <c r="B116" s="240"/>
      <c r="C116" s="240"/>
      <c r="D116" s="240"/>
      <c r="E116" s="240"/>
      <c r="F116" s="240"/>
      <c r="G116" s="240"/>
      <c r="H116" s="240"/>
      <c r="I116" s="240"/>
      <c r="J116" s="240"/>
      <c r="K116" s="240"/>
      <c r="L116" s="240"/>
      <c r="M116" s="240"/>
      <c r="R116" s="21"/>
    </row>
    <row r="117" spans="1:18">
      <c r="A117" s="242" t="s">
        <v>166</v>
      </c>
      <c r="B117" s="242"/>
      <c r="C117" s="242"/>
      <c r="D117" s="242"/>
      <c r="E117" s="242"/>
      <c r="F117" s="242"/>
      <c r="G117" s="242"/>
      <c r="H117" s="242"/>
      <c r="I117" s="242"/>
      <c r="J117" s="242"/>
      <c r="K117" s="242"/>
      <c r="L117" s="242"/>
      <c r="M117" s="242"/>
      <c r="R117" s="21"/>
    </row>
    <row r="118" spans="1:18">
      <c r="A118" s="240" t="s">
        <v>167</v>
      </c>
      <c r="B118" s="240"/>
      <c r="C118" s="240"/>
      <c r="D118" s="240"/>
      <c r="E118" s="240"/>
      <c r="F118" s="240"/>
      <c r="G118" s="240"/>
      <c r="H118" s="240"/>
      <c r="I118" s="240"/>
      <c r="J118" s="240"/>
      <c r="K118" s="240"/>
      <c r="L118" s="240"/>
      <c r="M118" s="240"/>
      <c r="R118" s="21"/>
    </row>
    <row r="119" spans="1:18">
      <c r="A119" s="240" t="s">
        <v>168</v>
      </c>
      <c r="B119" s="240"/>
      <c r="C119" s="240"/>
      <c r="D119" s="240"/>
      <c r="E119" s="240"/>
      <c r="F119" s="240"/>
      <c r="G119" s="240"/>
      <c r="H119" s="240"/>
      <c r="I119" s="240"/>
      <c r="J119" s="240"/>
      <c r="K119" s="240"/>
      <c r="L119" s="240"/>
      <c r="M119" s="240"/>
      <c r="R119" s="21"/>
    </row>
    <row r="120" spans="1:18">
      <c r="A120" s="240" t="s">
        <v>169</v>
      </c>
      <c r="B120" s="240"/>
      <c r="C120" s="240"/>
      <c r="D120" s="240"/>
      <c r="E120" s="240"/>
      <c r="F120" s="240"/>
      <c r="G120" s="240"/>
      <c r="H120" s="240"/>
      <c r="I120" s="240"/>
      <c r="J120" s="240"/>
      <c r="K120" s="240"/>
      <c r="L120" s="240"/>
      <c r="M120" s="240"/>
      <c r="R120" s="21"/>
    </row>
    <row r="121" spans="1:18">
      <c r="A121" s="240" t="s">
        <v>170</v>
      </c>
      <c r="B121" s="240"/>
      <c r="C121" s="240"/>
      <c r="D121" s="240"/>
      <c r="E121" s="240"/>
      <c r="F121" s="240"/>
      <c r="G121" s="240"/>
      <c r="H121" s="240"/>
      <c r="I121" s="240"/>
      <c r="J121" s="240"/>
      <c r="K121" s="240"/>
      <c r="L121" s="240"/>
      <c r="M121" s="240"/>
      <c r="R121" s="21"/>
    </row>
    <row r="122" spans="1:18">
      <c r="A122" s="240" t="s">
        <v>171</v>
      </c>
      <c r="B122" s="240"/>
      <c r="C122" s="240"/>
      <c r="D122" s="240"/>
      <c r="E122" s="240"/>
      <c r="F122" s="240"/>
      <c r="G122" s="240"/>
      <c r="H122" s="240"/>
      <c r="I122" s="240"/>
      <c r="J122" s="240"/>
      <c r="K122" s="240"/>
      <c r="L122" s="240"/>
      <c r="M122" s="240"/>
      <c r="R122" s="21"/>
    </row>
    <row r="123" spans="1:18">
      <c r="A123" s="103"/>
      <c r="B123" s="23"/>
      <c r="C123" s="23"/>
      <c r="D123" s="103"/>
      <c r="E123" s="103"/>
      <c r="F123" s="103"/>
      <c r="G123" s="103"/>
      <c r="H123" s="103"/>
      <c r="I123" s="103"/>
      <c r="J123" s="103"/>
      <c r="K123" s="103"/>
      <c r="L123" s="103"/>
    </row>
    <row r="127" spans="1:18">
      <c r="R127" s="21"/>
    </row>
    <row r="128" spans="1:18">
      <c r="I128" s="25"/>
      <c r="L128" s="25"/>
    </row>
  </sheetData>
  <mergeCells count="35">
    <mergeCell ref="A118:M118"/>
    <mergeCell ref="A119:M119"/>
    <mergeCell ref="A120:M120"/>
    <mergeCell ref="A121:M121"/>
    <mergeCell ref="G8:I8"/>
    <mergeCell ref="J8:L8"/>
    <mergeCell ref="A122:M122"/>
    <mergeCell ref="S2:U2"/>
    <mergeCell ref="A112:M112"/>
    <mergeCell ref="A113:M113"/>
    <mergeCell ref="A114:M114"/>
    <mergeCell ref="A115:M115"/>
    <mergeCell ref="A116:M116"/>
    <mergeCell ref="A117:M117"/>
    <mergeCell ref="A67:A68"/>
    <mergeCell ref="B67:B68"/>
    <mergeCell ref="A82:C82"/>
    <mergeCell ref="A84:E84"/>
    <mergeCell ref="A110:M110"/>
    <mergeCell ref="A111:M111"/>
    <mergeCell ref="M7:N8"/>
    <mergeCell ref="D8:F8"/>
    <mergeCell ref="Z39:AB39"/>
    <mergeCell ref="A2:N2"/>
    <mergeCell ref="A3:N3"/>
    <mergeCell ref="A4:N4"/>
    <mergeCell ref="A6:A9"/>
    <mergeCell ref="B6:B9"/>
    <mergeCell ref="C6:C9"/>
    <mergeCell ref="D6:N6"/>
    <mergeCell ref="D7:F7"/>
    <mergeCell ref="G7:I7"/>
    <mergeCell ref="J7:L7"/>
    <mergeCell ref="V2:X2"/>
    <mergeCell ref="T39:Y39"/>
  </mergeCells>
  <hyperlinks>
    <hyperlink ref="A112" location="P213" display="P213"/>
    <hyperlink ref="A114" location="P510" display="P510"/>
    <hyperlink ref="A117" location="P980" display="P980"/>
  </hyperlinks>
  <pageMargins left="0.19685039370078741" right="0.19685039370078741" top="0.19685039370078741" bottom="0.39370078740157483" header="0" footer="0.19685039370078741"/>
  <pageSetup paperSize="9" scale="44" fitToHeight="3" orientation="landscape" horizontalDpi="4294967294" verticalDpi="4294967294" r:id="rId1"/>
  <headerFooter>
    <oddFooter>Страница  &amp;P из &amp;N</oddFooter>
  </headerFooter>
  <legacyDrawing r:id="rId2"/>
</worksheet>
</file>

<file path=xl/worksheets/sheet3.xml><?xml version="1.0" encoding="utf-8"?>
<worksheet xmlns="http://schemas.openxmlformats.org/spreadsheetml/2006/main" xmlns:r="http://schemas.openxmlformats.org/officeDocument/2006/relationships">
  <sheetPr>
    <tabColor theme="7" tint="0.59999389629810485"/>
  </sheetPr>
  <dimension ref="A1:W55"/>
  <sheetViews>
    <sheetView tabSelected="1" view="pageBreakPreview" topLeftCell="A22" zoomScale="60" zoomScaleNormal="100" workbookViewId="0">
      <selection activeCell="N24" sqref="N24"/>
    </sheetView>
  </sheetViews>
  <sheetFormatPr defaultColWidth="9.140625" defaultRowHeight="15"/>
  <cols>
    <col min="1" max="1" width="14" style="4" customWidth="1"/>
    <col min="2" max="2" width="63.7109375" style="5" customWidth="1"/>
    <col min="3" max="3" width="11.28515625" style="5" bestFit="1" customWidth="1"/>
    <col min="4" max="4" width="16.28515625" style="5" customWidth="1"/>
    <col min="5" max="7" width="17.7109375" style="5" customWidth="1"/>
    <col min="8" max="9" width="17.5703125" style="5" customWidth="1"/>
    <col min="10" max="10" width="18.42578125" style="5" customWidth="1"/>
    <col min="11" max="13" width="4.7109375" style="5" customWidth="1"/>
    <col min="14" max="14" width="85.85546875" style="5" customWidth="1"/>
    <col min="15" max="17" width="19.28515625" style="5" customWidth="1"/>
    <col min="18" max="18" width="14.85546875" style="5" customWidth="1"/>
    <col min="19" max="21" width="18.28515625" style="5" customWidth="1"/>
    <col min="22" max="16384" width="9.140625" style="5"/>
  </cols>
  <sheetData>
    <row r="1" spans="1:23" ht="16.5">
      <c r="B1" s="104"/>
      <c r="C1" s="104"/>
      <c r="D1" s="104"/>
      <c r="E1" s="104"/>
      <c r="F1" s="104"/>
      <c r="G1" s="104"/>
      <c r="H1" s="251" t="s">
        <v>172</v>
      </c>
      <c r="I1" s="251"/>
      <c r="J1" s="251"/>
    </row>
    <row r="2" spans="1:23" ht="36" customHeight="1">
      <c r="A2" s="252" t="s">
        <v>249</v>
      </c>
      <c r="B2" s="252"/>
      <c r="C2" s="252"/>
      <c r="D2" s="252"/>
      <c r="E2" s="252"/>
      <c r="F2" s="252"/>
      <c r="G2" s="252"/>
      <c r="H2" s="252"/>
      <c r="I2" s="252"/>
      <c r="J2" s="252"/>
      <c r="N2" s="253" t="s">
        <v>173</v>
      </c>
      <c r="O2" s="254"/>
      <c r="P2" s="254"/>
      <c r="Q2" s="254"/>
      <c r="R2" s="254"/>
      <c r="S2" s="254"/>
      <c r="T2" s="254"/>
    </row>
    <row r="3" spans="1:23" ht="21" customHeight="1">
      <c r="A3" s="255" t="str">
        <f>'Титул ПФХД'!A22</f>
        <v>муниципальное бюджетное общеобразовательное учреждение "Гимназия № 5"</v>
      </c>
      <c r="B3" s="255"/>
      <c r="C3" s="255"/>
      <c r="D3" s="255"/>
      <c r="E3" s="255"/>
      <c r="F3" s="255"/>
      <c r="G3" s="255"/>
      <c r="H3" s="255"/>
      <c r="I3" s="255"/>
      <c r="J3" s="255"/>
      <c r="N3" s="105"/>
      <c r="O3" s="105"/>
      <c r="P3" s="105"/>
      <c r="Q3" s="105"/>
      <c r="R3" s="105"/>
      <c r="S3" s="105"/>
      <c r="T3" s="105"/>
    </row>
    <row r="4" spans="1:23" ht="13.9" customHeight="1">
      <c r="A4" s="256" t="s">
        <v>174</v>
      </c>
      <c r="B4" s="256" t="s">
        <v>1</v>
      </c>
      <c r="C4" s="256" t="s">
        <v>175</v>
      </c>
      <c r="D4" s="256" t="s">
        <v>176</v>
      </c>
      <c r="E4" s="234" t="s">
        <v>177</v>
      </c>
      <c r="F4" s="234" t="s">
        <v>178</v>
      </c>
      <c r="G4" s="256" t="s">
        <v>11</v>
      </c>
      <c r="H4" s="256"/>
      <c r="I4" s="256"/>
      <c r="J4" s="256"/>
      <c r="N4" s="105"/>
      <c r="O4" s="105"/>
      <c r="P4" s="105"/>
      <c r="Q4" s="105"/>
      <c r="R4" s="105"/>
      <c r="S4" s="105"/>
      <c r="T4" s="105"/>
    </row>
    <row r="5" spans="1:23">
      <c r="A5" s="256"/>
      <c r="B5" s="256"/>
      <c r="C5" s="256"/>
      <c r="D5" s="256"/>
      <c r="E5" s="235"/>
      <c r="F5" s="235"/>
      <c r="G5" s="8" t="s">
        <v>33</v>
      </c>
      <c r="H5" s="8" t="s">
        <v>34</v>
      </c>
      <c r="I5" s="8" t="s">
        <v>179</v>
      </c>
      <c r="J5" s="256" t="s">
        <v>36</v>
      </c>
      <c r="N5" s="106"/>
      <c r="O5" s="257" t="s">
        <v>180</v>
      </c>
      <c r="P5" s="257"/>
      <c r="Q5" s="257"/>
      <c r="R5" s="257"/>
      <c r="S5" s="107"/>
      <c r="T5" s="107"/>
    </row>
    <row r="6" spans="1:23" ht="47.45" customHeight="1">
      <c r="A6" s="256"/>
      <c r="B6" s="256"/>
      <c r="C6" s="256"/>
      <c r="D6" s="256"/>
      <c r="E6" s="236"/>
      <c r="F6" s="236"/>
      <c r="G6" s="8" t="s">
        <v>181</v>
      </c>
      <c r="H6" s="8" t="s">
        <v>182</v>
      </c>
      <c r="I6" s="8" t="s">
        <v>183</v>
      </c>
      <c r="J6" s="256"/>
      <c r="N6" s="108"/>
      <c r="O6" s="6" t="s">
        <v>236</v>
      </c>
      <c r="P6" s="6" t="s">
        <v>237</v>
      </c>
      <c r="Q6" s="6" t="s">
        <v>238</v>
      </c>
      <c r="R6" s="6" t="s">
        <v>36</v>
      </c>
      <c r="S6" s="109"/>
      <c r="T6" s="109"/>
    </row>
    <row r="7" spans="1:23" s="106" customFormat="1" ht="15.6" customHeight="1">
      <c r="A7" s="110">
        <v>1</v>
      </c>
      <c r="B7" s="110">
        <v>2</v>
      </c>
      <c r="C7" s="110">
        <v>3</v>
      </c>
      <c r="D7" s="110">
        <v>4</v>
      </c>
      <c r="E7" s="111" t="s">
        <v>7</v>
      </c>
      <c r="F7" s="111" t="s">
        <v>243</v>
      </c>
      <c r="G7" s="110">
        <v>5</v>
      </c>
      <c r="H7" s="110">
        <v>6</v>
      </c>
      <c r="I7" s="110">
        <v>7</v>
      </c>
      <c r="J7" s="110">
        <v>8</v>
      </c>
      <c r="N7" s="108"/>
      <c r="O7" s="246" t="s">
        <v>184</v>
      </c>
      <c r="P7" s="247"/>
      <c r="Q7" s="247"/>
      <c r="R7" s="248"/>
      <c r="S7" s="112"/>
      <c r="T7" s="112"/>
    </row>
    <row r="8" spans="1:23" s="105" customFormat="1" ht="20.45" customHeight="1">
      <c r="A8" s="113">
        <v>1</v>
      </c>
      <c r="B8" s="114" t="s">
        <v>185</v>
      </c>
      <c r="C8" s="115">
        <v>26000</v>
      </c>
      <c r="D8" s="115" t="s">
        <v>8</v>
      </c>
      <c r="E8" s="115"/>
      <c r="F8" s="115"/>
      <c r="G8" s="297">
        <f>G12+G18+G17+G19</f>
        <v>46941851.340000004</v>
      </c>
      <c r="H8" s="297">
        <f>H12+H18+H17+H19</f>
        <v>35133991.062616803</v>
      </c>
      <c r="I8" s="297">
        <f>I12+I18+I17+I19</f>
        <v>24607001.902634978</v>
      </c>
      <c r="J8" s="297">
        <f>SUM(J9:J19)</f>
        <v>0</v>
      </c>
      <c r="N8" s="108"/>
      <c r="O8" s="116">
        <f>ПФХД!D64+ПФХД!E64+ПФХД!F64</f>
        <v>46941851.340000004</v>
      </c>
      <c r="P8" s="116">
        <f>ПФХД!G64+ПФХД!H64+ПФХД!I64</f>
        <v>35133991.062616803</v>
      </c>
      <c r="Q8" s="116">
        <f>ПФХД!J64+ПФХД!K64+ПФХД!L64</f>
        <v>24607001.902634978</v>
      </c>
      <c r="R8" s="117">
        <f>ПФХД!M64+ПФХД!N64</f>
        <v>0</v>
      </c>
      <c r="S8" s="118"/>
      <c r="T8" s="118"/>
    </row>
    <row r="9" spans="1:23" s="106" customFormat="1" ht="19.149999999999999" customHeight="1" thickBot="1">
      <c r="A9" s="249" t="s">
        <v>3</v>
      </c>
      <c r="B9" s="119" t="s">
        <v>67</v>
      </c>
      <c r="C9" s="250">
        <v>26100</v>
      </c>
      <c r="D9" s="250">
        <v>2021</v>
      </c>
      <c r="E9" s="258"/>
      <c r="F9" s="258"/>
      <c r="G9" s="260" t="s">
        <v>8</v>
      </c>
      <c r="H9" s="260" t="s">
        <v>8</v>
      </c>
      <c r="I9" s="260" t="s">
        <v>8</v>
      </c>
      <c r="J9" s="260" t="s">
        <v>8</v>
      </c>
      <c r="N9" s="262" t="s">
        <v>186</v>
      </c>
      <c r="O9" s="262"/>
      <c r="P9" s="262"/>
      <c r="Q9" s="262"/>
      <c r="R9" s="262"/>
      <c r="S9" s="120"/>
      <c r="T9" s="120"/>
    </row>
    <row r="10" spans="1:23" s="121" customFormat="1" ht="105" customHeight="1">
      <c r="A10" s="249"/>
      <c r="B10" s="119" t="s">
        <v>187</v>
      </c>
      <c r="C10" s="250"/>
      <c r="D10" s="250"/>
      <c r="E10" s="259"/>
      <c r="F10" s="259"/>
      <c r="G10" s="261"/>
      <c r="H10" s="261"/>
      <c r="I10" s="261"/>
      <c r="J10" s="261"/>
      <c r="N10" s="122" t="s">
        <v>240</v>
      </c>
      <c r="O10" s="123">
        <f>(4994623.87+144765.86+154800+79594.44+538857.16+599999+361872.99+492240+315661.08+72000+100000+1446634.66)+2015091.35</f>
        <v>11316140.41</v>
      </c>
      <c r="P10" s="123">
        <f>80119.98+538859.87</f>
        <v>618979.85</v>
      </c>
      <c r="Q10" s="124"/>
      <c r="R10" s="125"/>
      <c r="S10" s="126"/>
      <c r="T10" s="126"/>
    </row>
    <row r="11" spans="1:23" s="121" customFormat="1" ht="46.9" customHeight="1" thickBot="1">
      <c r="A11" s="203" t="s">
        <v>4</v>
      </c>
      <c r="B11" s="119" t="s">
        <v>188</v>
      </c>
      <c r="C11" s="204">
        <v>26200</v>
      </c>
      <c r="D11" s="215">
        <v>2022</v>
      </c>
      <c r="E11" s="215"/>
      <c r="F11" s="215"/>
      <c r="G11" s="215" t="s">
        <v>8</v>
      </c>
      <c r="H11" s="215" t="s">
        <v>8</v>
      </c>
      <c r="I11" s="215" t="s">
        <v>8</v>
      </c>
      <c r="J11" s="215" t="s">
        <v>8</v>
      </c>
      <c r="N11" s="127" t="s">
        <v>241</v>
      </c>
      <c r="O11" s="128">
        <f>453216.84+453216.84+453216.83+1514146.51</f>
        <v>2873797.02</v>
      </c>
      <c r="P11" s="129"/>
      <c r="Q11" s="129"/>
      <c r="R11" s="130"/>
      <c r="S11" s="131">
        <v>2022</v>
      </c>
      <c r="T11" s="131">
        <v>2023</v>
      </c>
      <c r="U11" s="131">
        <v>2024</v>
      </c>
    </row>
    <row r="12" spans="1:23" s="121" customFormat="1" ht="48" customHeight="1" thickBot="1">
      <c r="A12" s="203" t="s">
        <v>5</v>
      </c>
      <c r="B12" s="119" t="s">
        <v>189</v>
      </c>
      <c r="C12" s="204">
        <v>26300</v>
      </c>
      <c r="D12" s="234">
        <v>2021</v>
      </c>
      <c r="E12" s="215"/>
      <c r="F12" s="215"/>
      <c r="G12" s="298">
        <f>O10+O11+O12</f>
        <v>14647831.15</v>
      </c>
      <c r="H12" s="298">
        <f>P10+P11+P12</f>
        <v>618979.85</v>
      </c>
      <c r="I12" s="298">
        <f>Q10+Q11+Q12</f>
        <v>0</v>
      </c>
      <c r="J12" s="298">
        <f>R10+R11+R12</f>
        <v>0</v>
      </c>
      <c r="N12" s="132" t="s">
        <v>242</v>
      </c>
      <c r="O12" s="133">
        <f>98761.6+(89783.03*4)</f>
        <v>457893.72</v>
      </c>
      <c r="P12" s="134"/>
      <c r="Q12" s="134"/>
      <c r="R12" s="135"/>
      <c r="S12" s="136" t="s">
        <v>190</v>
      </c>
      <c r="T12" s="137" t="s">
        <v>191</v>
      </c>
      <c r="U12" s="137" t="s">
        <v>239</v>
      </c>
      <c r="V12" s="138"/>
      <c r="W12" s="138"/>
    </row>
    <row r="13" spans="1:23" s="105" customFormat="1" ht="32.25">
      <c r="A13" s="139" t="s">
        <v>192</v>
      </c>
      <c r="B13" s="9" t="s">
        <v>193</v>
      </c>
      <c r="C13" s="199">
        <v>26310</v>
      </c>
      <c r="D13" s="235"/>
      <c r="E13" s="208"/>
      <c r="F13" s="208"/>
      <c r="G13" s="11">
        <f>G12</f>
        <v>14647831.15</v>
      </c>
      <c r="H13" s="11">
        <f>H12</f>
        <v>618979.85</v>
      </c>
      <c r="I13" s="11">
        <f>I12</f>
        <v>0</v>
      </c>
      <c r="J13" s="299"/>
      <c r="K13" s="140"/>
      <c r="L13" s="141"/>
      <c r="N13" s="142" t="s">
        <v>194</v>
      </c>
      <c r="O13" s="205">
        <f>ПФХД!D64-O10</f>
        <v>19914159.59</v>
      </c>
      <c r="P13" s="205">
        <f>ПФХД!G64-P10</f>
        <v>19143020.149999999</v>
      </c>
      <c r="Q13" s="205">
        <f>ПФХД!J64-Q10</f>
        <v>16272700</v>
      </c>
      <c r="R13" s="143"/>
      <c r="S13" s="144">
        <f>(ПФХД!D64)-'Закупка ТРУ'!O10-'Закупка ТРУ'!O13</f>
        <v>0</v>
      </c>
      <c r="T13" s="145">
        <f>(ПФХД!G64)-'Закупка ТРУ'!P10-'Закупка ТРУ'!P13</f>
        <v>0</v>
      </c>
      <c r="U13" s="145">
        <f>(ПФХД!J64)-'Закупка ТРУ'!Q10-'Закупка ТРУ'!Q13</f>
        <v>0</v>
      </c>
      <c r="V13" s="146"/>
      <c r="W13" s="141"/>
    </row>
    <row r="14" spans="1:23" s="105" customFormat="1" ht="25.5" customHeight="1">
      <c r="A14" s="139"/>
      <c r="B14" s="9" t="s">
        <v>195</v>
      </c>
      <c r="C14" s="199" t="s">
        <v>196</v>
      </c>
      <c r="D14" s="235"/>
      <c r="E14" s="208"/>
      <c r="F14" s="208"/>
      <c r="G14" s="208"/>
      <c r="H14" s="11"/>
      <c r="I14" s="11"/>
      <c r="J14" s="299"/>
      <c r="K14" s="140"/>
      <c r="L14" s="141"/>
      <c r="N14" s="147" t="s">
        <v>197</v>
      </c>
      <c r="O14" s="148">
        <f>ПФХД!E64-O11</f>
        <v>12023654.32</v>
      </c>
      <c r="P14" s="148">
        <f>ПФХД!H64-P11</f>
        <v>14557891.062616801</v>
      </c>
      <c r="Q14" s="148">
        <f>ПФХД!K64-Q11</f>
        <v>7520201.9026349802</v>
      </c>
      <c r="R14" s="149"/>
      <c r="S14" s="151">
        <f>(ПФХД!E64)-'Закупка ТРУ'!O11-'Закупка ТРУ'!O14</f>
        <v>0</v>
      </c>
      <c r="T14" s="145">
        <f>(ПФХД!H64)-'Закупка ТРУ'!P11-'Закупка ТРУ'!P14</f>
        <v>0</v>
      </c>
      <c r="U14" s="145">
        <f>(ПФХД!K64)-'Закупка ТРУ'!Q11-'Закупка ТРУ'!Q14</f>
        <v>0</v>
      </c>
      <c r="V14" s="146"/>
      <c r="W14" s="141"/>
    </row>
    <row r="15" spans="1:23" s="105" customFormat="1" ht="16.5">
      <c r="A15" s="139"/>
      <c r="B15" s="9" t="s">
        <v>198</v>
      </c>
      <c r="C15" s="199" t="s">
        <v>199</v>
      </c>
      <c r="D15" s="235"/>
      <c r="E15" s="208"/>
      <c r="F15" s="208"/>
      <c r="G15" s="208"/>
      <c r="H15" s="11"/>
      <c r="I15" s="11"/>
      <c r="J15" s="299"/>
      <c r="K15" s="140"/>
      <c r="L15" s="141"/>
      <c r="N15" s="270" t="s">
        <v>202</v>
      </c>
      <c r="O15" s="150" t="s">
        <v>0</v>
      </c>
      <c r="P15" s="150" t="s">
        <v>0</v>
      </c>
      <c r="Q15" s="150" t="s">
        <v>0</v>
      </c>
      <c r="R15" s="196"/>
      <c r="S15" s="152"/>
      <c r="T15" s="152"/>
      <c r="U15" s="152"/>
      <c r="V15" s="146"/>
      <c r="W15" s="141"/>
    </row>
    <row r="16" spans="1:23" s="105" customFormat="1" ht="17.25" thickBot="1">
      <c r="A16" s="139" t="s">
        <v>200</v>
      </c>
      <c r="B16" s="9" t="s">
        <v>201</v>
      </c>
      <c r="C16" s="199">
        <v>26320</v>
      </c>
      <c r="D16" s="236"/>
      <c r="E16" s="208"/>
      <c r="F16" s="208"/>
      <c r="G16" s="208"/>
      <c r="H16" s="11"/>
      <c r="I16" s="11"/>
      <c r="J16" s="299"/>
      <c r="K16" s="140"/>
      <c r="L16" s="141"/>
      <c r="N16" s="271"/>
      <c r="O16" s="206">
        <f>ПФХД!F64-O12</f>
        <v>356206.28</v>
      </c>
      <c r="P16" s="206">
        <f>ПФХД!I64-P12</f>
        <v>814100</v>
      </c>
      <c r="Q16" s="206">
        <f>ПФХД!L64-Q12</f>
        <v>814100</v>
      </c>
      <c r="R16" s="196"/>
      <c r="S16" s="197">
        <f>(ПФХД!F64)-'Закупка ТРУ'!O12-'Закупка ТРУ'!O16</f>
        <v>0</v>
      </c>
      <c r="T16" s="197">
        <f>(ПФХД!I64)-'Закупка ТРУ'!P12-'Закупка ТРУ'!P16</f>
        <v>0</v>
      </c>
      <c r="U16" s="197">
        <f>(ПФХД!L64)-'Закупка ТРУ'!Q12-'Закупка ТРУ'!Q16</f>
        <v>0</v>
      </c>
      <c r="V16" s="146"/>
      <c r="W16" s="141"/>
    </row>
    <row r="17" spans="1:23" s="105" customFormat="1" ht="16.149999999999999" customHeight="1" thickBot="1">
      <c r="A17" s="263" t="s">
        <v>6</v>
      </c>
      <c r="B17" s="266" t="s">
        <v>203</v>
      </c>
      <c r="C17" s="258">
        <v>26400</v>
      </c>
      <c r="D17" s="215">
        <v>2022</v>
      </c>
      <c r="E17" s="215"/>
      <c r="F17" s="215"/>
      <c r="G17" s="295">
        <f>G20+G25+G33+G30</f>
        <v>32294020.190000001</v>
      </c>
      <c r="H17" s="295">
        <f>4720100+2095700+1214200+1504500+311900+180000+14442991.06</f>
        <v>24469391.060000002</v>
      </c>
      <c r="I17" s="295"/>
      <c r="J17" s="295">
        <f>J20+J25+J33+J30</f>
        <v>0</v>
      </c>
      <c r="N17" s="153"/>
      <c r="O17" s="154">
        <f>O8-O10-O11-O12-O13-O14-O16</f>
        <v>8.6147338151931763E-9</v>
      </c>
      <c r="P17" s="154">
        <f>P8-P10-P11-P12-P13-P14-P16</f>
        <v>1.862645149230957E-9</v>
      </c>
      <c r="Q17" s="154">
        <f>Q8-Q10-Q11-Q12-Q13-Q14-Q16</f>
        <v>-1.862645149230957E-9</v>
      </c>
      <c r="R17" s="154">
        <f>R8-R10-R11-R12-R13-R14-R16</f>
        <v>0</v>
      </c>
      <c r="S17" s="155"/>
      <c r="T17" s="156"/>
      <c r="U17" s="106"/>
      <c r="V17" s="141"/>
      <c r="W17" s="141"/>
    </row>
    <row r="18" spans="1:23" s="105" customFormat="1" ht="17.45" customHeight="1">
      <c r="A18" s="264"/>
      <c r="B18" s="267"/>
      <c r="C18" s="269"/>
      <c r="D18" s="215">
        <v>2023</v>
      </c>
      <c r="E18" s="215"/>
      <c r="F18" s="215"/>
      <c r="G18" s="295"/>
      <c r="H18" s="295">
        <f>P8-H17-H13</f>
        <v>10045620.152616801</v>
      </c>
      <c r="I18" s="295">
        <f>4720100+2095700+1214200+1504500+180000+7405301.9</f>
        <v>17119801.899999999</v>
      </c>
      <c r="J18" s="295"/>
      <c r="N18" s="106"/>
      <c r="O18" s="157"/>
      <c r="P18" s="106"/>
      <c r="Q18" s="106"/>
      <c r="R18" s="106"/>
      <c r="S18" s="108"/>
      <c r="T18" s="106"/>
      <c r="U18" s="106"/>
    </row>
    <row r="19" spans="1:23" s="105" customFormat="1" ht="16.899999999999999" customHeight="1">
      <c r="A19" s="265"/>
      <c r="B19" s="268"/>
      <c r="C19" s="259"/>
      <c r="D19" s="215">
        <v>2024</v>
      </c>
      <c r="E19" s="215"/>
      <c r="F19" s="215"/>
      <c r="G19" s="295"/>
      <c r="H19" s="295"/>
      <c r="I19" s="295">
        <f>Q8-I17-I13-I18</f>
        <v>7487200.0026349798</v>
      </c>
      <c r="J19" s="295"/>
      <c r="N19" s="106"/>
      <c r="O19" s="106"/>
      <c r="P19" s="106"/>
      <c r="Q19" s="106"/>
      <c r="R19" s="106"/>
      <c r="S19" s="108"/>
      <c r="T19" s="106"/>
      <c r="U19" s="106"/>
    </row>
    <row r="20" spans="1:23" s="106" customFormat="1" ht="22.15" customHeight="1">
      <c r="A20" s="276" t="s">
        <v>9</v>
      </c>
      <c r="B20" s="55" t="s">
        <v>67</v>
      </c>
      <c r="C20" s="278">
        <v>26410</v>
      </c>
      <c r="D20" s="278" t="s">
        <v>8</v>
      </c>
      <c r="E20" s="279"/>
      <c r="F20" s="279"/>
      <c r="G20" s="300">
        <f>G22+G24</f>
        <v>19914159.59</v>
      </c>
      <c r="H20" s="301">
        <f>H22+H24</f>
        <v>19143020.149999999</v>
      </c>
      <c r="I20" s="301">
        <f>I22+I24</f>
        <v>16272700</v>
      </c>
      <c r="J20" s="301">
        <f>J22+J24</f>
        <v>0</v>
      </c>
      <c r="N20" s="5"/>
      <c r="O20" s="158">
        <f>G8-O8</f>
        <v>0</v>
      </c>
      <c r="P20" s="158"/>
      <c r="Q20" s="158"/>
      <c r="R20" s="157"/>
      <c r="S20" s="157"/>
      <c r="T20" s="157"/>
    </row>
    <row r="21" spans="1:23" s="106" customFormat="1" ht="30">
      <c r="A21" s="277"/>
      <c r="B21" s="55" t="s">
        <v>204</v>
      </c>
      <c r="C21" s="278"/>
      <c r="D21" s="278"/>
      <c r="E21" s="280"/>
      <c r="F21" s="280"/>
      <c r="G21" s="302"/>
      <c r="H21" s="301"/>
      <c r="I21" s="301"/>
      <c r="J21" s="301"/>
      <c r="N21" s="272"/>
      <c r="O21" s="272"/>
      <c r="P21" s="272"/>
      <c r="Q21" s="272"/>
      <c r="R21" s="272"/>
      <c r="S21" s="272"/>
    </row>
    <row r="22" spans="1:23" s="106" customFormat="1" ht="15" customHeight="1">
      <c r="A22" s="273" t="s">
        <v>205</v>
      </c>
      <c r="B22" s="7" t="s">
        <v>67</v>
      </c>
      <c r="C22" s="256">
        <v>26411</v>
      </c>
      <c r="D22" s="256" t="s">
        <v>8</v>
      </c>
      <c r="E22" s="274"/>
      <c r="F22" s="274"/>
      <c r="G22" s="303">
        <f>O13</f>
        <v>19914159.59</v>
      </c>
      <c r="H22" s="304">
        <f>P13</f>
        <v>19143020.149999999</v>
      </c>
      <c r="I22" s="304">
        <f>Q13</f>
        <v>16272700</v>
      </c>
      <c r="J22" s="304">
        <f>R13</f>
        <v>0</v>
      </c>
      <c r="U22" s="281"/>
    </row>
    <row r="23" spans="1:23" s="106" customFormat="1" ht="16.899999999999999" customHeight="1">
      <c r="A23" s="273"/>
      <c r="B23" s="159" t="s">
        <v>206</v>
      </c>
      <c r="C23" s="256"/>
      <c r="D23" s="256"/>
      <c r="E23" s="275"/>
      <c r="F23" s="275"/>
      <c r="G23" s="305"/>
      <c r="H23" s="304"/>
      <c r="I23" s="304"/>
      <c r="J23" s="304"/>
      <c r="U23" s="281"/>
    </row>
    <row r="24" spans="1:23" s="106" customFormat="1" ht="18.600000000000001" customHeight="1">
      <c r="A24" s="200" t="s">
        <v>207</v>
      </c>
      <c r="B24" s="7" t="s">
        <v>208</v>
      </c>
      <c r="C24" s="201">
        <v>26412</v>
      </c>
      <c r="D24" s="213" t="s">
        <v>8</v>
      </c>
      <c r="E24" s="213"/>
      <c r="F24" s="213"/>
      <c r="G24" s="306"/>
      <c r="H24" s="306"/>
      <c r="I24" s="306"/>
      <c r="J24" s="306"/>
      <c r="N24" s="5"/>
      <c r="O24" s="5"/>
      <c r="P24" s="5"/>
      <c r="Q24" s="5"/>
      <c r="R24" s="5"/>
      <c r="S24" s="5"/>
      <c r="T24" s="5"/>
      <c r="U24" s="281"/>
    </row>
    <row r="25" spans="1:23" s="106" customFormat="1" ht="36.6" customHeight="1">
      <c r="A25" s="160" t="s">
        <v>10</v>
      </c>
      <c r="B25" s="161" t="s">
        <v>209</v>
      </c>
      <c r="C25" s="202">
        <v>26420</v>
      </c>
      <c r="D25" s="214" t="s">
        <v>8</v>
      </c>
      <c r="E25" s="214"/>
      <c r="F25" s="214"/>
      <c r="G25" s="45">
        <f>G26+G29</f>
        <v>12023654.32</v>
      </c>
      <c r="H25" s="45">
        <f>H26+H29</f>
        <v>14557891.062616801</v>
      </c>
      <c r="I25" s="45">
        <f>I26+I29</f>
        <v>7520201.9026349802</v>
      </c>
      <c r="J25" s="45">
        <f>J26+J29</f>
        <v>0</v>
      </c>
      <c r="O25" s="162"/>
      <c r="P25" s="162"/>
      <c r="Q25" s="162"/>
      <c r="R25" s="162"/>
      <c r="S25" s="162"/>
      <c r="T25" s="162"/>
      <c r="U25" s="281"/>
    </row>
    <row r="26" spans="1:23" s="106" customFormat="1" ht="18" customHeight="1">
      <c r="A26" s="273" t="s">
        <v>210</v>
      </c>
      <c r="B26" s="7" t="s">
        <v>67</v>
      </c>
      <c r="C26" s="256">
        <v>26421</v>
      </c>
      <c r="D26" s="256" t="s">
        <v>8</v>
      </c>
      <c r="E26" s="274"/>
      <c r="F26" s="274"/>
      <c r="G26" s="303">
        <f>O14</f>
        <v>12023654.32</v>
      </c>
      <c r="H26" s="304">
        <f>P14</f>
        <v>14557891.062616801</v>
      </c>
      <c r="I26" s="304">
        <f>Q14</f>
        <v>7520201.9026349802</v>
      </c>
      <c r="J26" s="304">
        <f>R14</f>
        <v>0</v>
      </c>
      <c r="N26" s="5"/>
      <c r="O26" s="5"/>
      <c r="P26" s="5"/>
      <c r="Q26" s="5"/>
      <c r="R26" s="5"/>
      <c r="S26" s="5"/>
      <c r="T26" s="5"/>
      <c r="U26" s="281"/>
    </row>
    <row r="27" spans="1:23" s="106" customFormat="1" ht="18" customHeight="1">
      <c r="A27" s="273"/>
      <c r="B27" s="159" t="s">
        <v>206</v>
      </c>
      <c r="C27" s="256"/>
      <c r="D27" s="256"/>
      <c r="E27" s="275"/>
      <c r="F27" s="275"/>
      <c r="G27" s="305"/>
      <c r="H27" s="304"/>
      <c r="I27" s="304"/>
      <c r="J27" s="307"/>
      <c r="K27" s="108"/>
      <c r="L27" s="108"/>
      <c r="N27" s="5"/>
      <c r="O27" s="5"/>
      <c r="P27" s="5"/>
      <c r="Q27" s="5"/>
      <c r="R27" s="5"/>
      <c r="S27" s="5"/>
      <c r="T27" s="5"/>
      <c r="U27" s="163"/>
    </row>
    <row r="28" spans="1:23" s="106" customFormat="1" ht="19.899999999999999" customHeight="1">
      <c r="A28" s="200"/>
      <c r="B28" s="9" t="s">
        <v>195</v>
      </c>
      <c r="C28" s="198" t="s">
        <v>211</v>
      </c>
      <c r="D28" s="213" t="s">
        <v>8</v>
      </c>
      <c r="E28" s="212"/>
      <c r="F28" s="212"/>
      <c r="G28" s="308"/>
      <c r="H28" s="308"/>
      <c r="I28" s="308"/>
      <c r="J28" s="309"/>
      <c r="K28" s="164"/>
      <c r="L28" s="108"/>
      <c r="V28" s="165"/>
    </row>
    <row r="29" spans="1:23" s="106" customFormat="1" ht="19.899999999999999" customHeight="1">
      <c r="A29" s="200" t="s">
        <v>212</v>
      </c>
      <c r="B29" s="7" t="s">
        <v>208</v>
      </c>
      <c r="C29" s="201">
        <v>26421.200000000001</v>
      </c>
      <c r="D29" s="213" t="s">
        <v>8</v>
      </c>
      <c r="E29" s="213"/>
      <c r="F29" s="213"/>
      <c r="G29" s="306"/>
      <c r="H29" s="306"/>
      <c r="I29" s="306"/>
      <c r="J29" s="310"/>
      <c r="K29" s="108"/>
      <c r="L29" s="108"/>
      <c r="N29" s="5"/>
      <c r="O29" s="5"/>
      <c r="P29" s="5"/>
      <c r="Q29" s="5"/>
      <c r="R29" s="5"/>
      <c r="S29" s="5"/>
      <c r="T29" s="5"/>
    </row>
    <row r="30" spans="1:23" s="106" customFormat="1" ht="34.9" customHeight="1">
      <c r="A30" s="160" t="s">
        <v>213</v>
      </c>
      <c r="B30" s="161" t="s">
        <v>214</v>
      </c>
      <c r="C30" s="202">
        <v>26430</v>
      </c>
      <c r="D30" s="214" t="s">
        <v>8</v>
      </c>
      <c r="E30" s="214"/>
      <c r="F30" s="214"/>
      <c r="G30" s="45"/>
      <c r="H30" s="45"/>
      <c r="I30" s="45"/>
      <c r="J30" s="311"/>
      <c r="K30" s="108"/>
      <c r="L30" s="108"/>
      <c r="N30" s="5"/>
      <c r="O30" s="5"/>
      <c r="P30" s="5"/>
      <c r="Q30" s="5"/>
      <c r="R30" s="5"/>
      <c r="S30" s="5"/>
      <c r="T30" s="5"/>
      <c r="U30" s="163"/>
    </row>
    <row r="31" spans="1:23" s="106" customFormat="1" ht="16.149999999999999" customHeight="1">
      <c r="A31" s="166"/>
      <c r="B31" s="9" t="s">
        <v>195</v>
      </c>
      <c r="C31" s="198" t="s">
        <v>215</v>
      </c>
      <c r="D31" s="213" t="s">
        <v>8</v>
      </c>
      <c r="E31" s="213"/>
      <c r="F31" s="213"/>
      <c r="G31" s="213"/>
      <c r="H31" s="306"/>
      <c r="I31" s="306"/>
      <c r="J31" s="310"/>
      <c r="K31" s="164"/>
      <c r="L31" s="108"/>
      <c r="N31" s="5"/>
      <c r="O31" s="5"/>
      <c r="P31" s="5"/>
      <c r="Q31" s="5"/>
      <c r="R31" s="5"/>
      <c r="S31" s="5"/>
      <c r="T31" s="5"/>
      <c r="U31" s="163"/>
      <c r="V31" s="163"/>
    </row>
    <row r="32" spans="1:23" s="106" customFormat="1" ht="16.149999999999999" customHeight="1">
      <c r="A32" s="166"/>
      <c r="B32" s="9" t="s">
        <v>198</v>
      </c>
      <c r="C32" s="198" t="s">
        <v>216</v>
      </c>
      <c r="D32" s="213"/>
      <c r="E32" s="213"/>
      <c r="F32" s="213"/>
      <c r="G32" s="213"/>
      <c r="H32" s="306"/>
      <c r="I32" s="306"/>
      <c r="J32" s="310"/>
      <c r="K32" s="164"/>
      <c r="L32" s="108"/>
      <c r="N32" s="5"/>
      <c r="O32" s="5"/>
      <c r="P32" s="5"/>
      <c r="Q32" s="5"/>
      <c r="R32" s="5"/>
      <c r="S32" s="5"/>
      <c r="T32" s="5"/>
      <c r="U32" s="163"/>
      <c r="V32" s="163"/>
    </row>
    <row r="33" spans="1:22" s="106" customFormat="1" ht="31.9" customHeight="1">
      <c r="A33" s="160" t="s">
        <v>217</v>
      </c>
      <c r="B33" s="55" t="s">
        <v>218</v>
      </c>
      <c r="C33" s="202">
        <v>26450</v>
      </c>
      <c r="D33" s="214" t="s">
        <v>8</v>
      </c>
      <c r="E33" s="214"/>
      <c r="F33" s="214"/>
      <c r="G33" s="45">
        <f>G34+G38</f>
        <v>356206.28</v>
      </c>
      <c r="H33" s="45">
        <f>H34+H38</f>
        <v>814100</v>
      </c>
      <c r="I33" s="45">
        <f>I34+I38</f>
        <v>814100</v>
      </c>
      <c r="J33" s="311">
        <f>J34+J38</f>
        <v>0</v>
      </c>
      <c r="K33" s="108"/>
      <c r="L33" s="108"/>
      <c r="O33" s="5"/>
      <c r="P33" s="5"/>
      <c r="Q33" s="5"/>
      <c r="R33" s="5"/>
      <c r="S33" s="5"/>
      <c r="T33" s="5"/>
      <c r="U33" s="5"/>
    </row>
    <row r="34" spans="1:22" s="106" customFormat="1" ht="16.899999999999999" customHeight="1">
      <c r="A34" s="273" t="s">
        <v>219</v>
      </c>
      <c r="B34" s="7" t="s">
        <v>67</v>
      </c>
      <c r="C34" s="256">
        <v>26451</v>
      </c>
      <c r="D34" s="256" t="s">
        <v>8</v>
      </c>
      <c r="E34" s="256"/>
      <c r="F34" s="256"/>
      <c r="G34" s="304">
        <f>O16</f>
        <v>356206.28</v>
      </c>
      <c r="H34" s="304">
        <f>P16</f>
        <v>814100</v>
      </c>
      <c r="I34" s="304">
        <f>Q16</f>
        <v>814100</v>
      </c>
      <c r="J34" s="304">
        <f>R15</f>
        <v>0</v>
      </c>
      <c r="K34" s="108"/>
      <c r="L34" s="108"/>
      <c r="N34" s="5"/>
      <c r="O34" s="5"/>
      <c r="P34" s="5"/>
      <c r="Q34" s="5"/>
      <c r="R34" s="5"/>
      <c r="S34" s="5"/>
      <c r="T34" s="5"/>
    </row>
    <row r="35" spans="1:22" s="106" customFormat="1" ht="16.899999999999999" customHeight="1">
      <c r="A35" s="273"/>
      <c r="B35" s="167" t="s">
        <v>206</v>
      </c>
      <c r="C35" s="256"/>
      <c r="D35" s="256"/>
      <c r="E35" s="256"/>
      <c r="F35" s="256"/>
      <c r="G35" s="304"/>
      <c r="H35" s="304"/>
      <c r="I35" s="304"/>
      <c r="J35" s="304"/>
      <c r="K35" s="108"/>
      <c r="L35" s="108"/>
      <c r="N35" s="5"/>
      <c r="O35" s="5"/>
      <c r="P35" s="5"/>
      <c r="Q35" s="5"/>
      <c r="R35" s="5"/>
      <c r="S35" s="5"/>
      <c r="T35" s="5"/>
    </row>
    <row r="36" spans="1:22" s="106" customFormat="1" ht="12.75" customHeight="1">
      <c r="A36" s="200"/>
      <c r="B36" s="50" t="s">
        <v>195</v>
      </c>
      <c r="C36" s="198" t="s">
        <v>220</v>
      </c>
      <c r="D36" s="213" t="s">
        <v>8</v>
      </c>
      <c r="E36" s="213"/>
      <c r="F36" s="213"/>
      <c r="G36" s="213"/>
      <c r="H36" s="306"/>
      <c r="I36" s="306"/>
      <c r="J36" s="306"/>
      <c r="K36" s="164"/>
      <c r="L36" s="108"/>
      <c r="N36" s="5"/>
      <c r="O36" s="5"/>
      <c r="P36" s="5"/>
      <c r="Q36" s="5"/>
      <c r="R36" s="5"/>
      <c r="S36" s="5"/>
      <c r="T36" s="5"/>
      <c r="V36" s="163"/>
    </row>
    <row r="37" spans="1:22" s="106" customFormat="1" ht="12.75" customHeight="1">
      <c r="A37" s="200"/>
      <c r="B37" s="50" t="s">
        <v>198</v>
      </c>
      <c r="C37" s="198" t="s">
        <v>221</v>
      </c>
      <c r="D37" s="213"/>
      <c r="E37" s="213"/>
      <c r="F37" s="213"/>
      <c r="G37" s="213"/>
      <c r="H37" s="306"/>
      <c r="I37" s="306"/>
      <c r="J37" s="306"/>
      <c r="K37" s="164"/>
      <c r="L37" s="108"/>
      <c r="N37" s="5"/>
      <c r="O37" s="5"/>
      <c r="P37" s="5"/>
      <c r="Q37" s="5"/>
      <c r="R37" s="5"/>
      <c r="S37" s="5"/>
      <c r="T37" s="5"/>
      <c r="V37" s="163"/>
    </row>
    <row r="38" spans="1:22" s="106" customFormat="1" ht="16.149999999999999" customHeight="1">
      <c r="A38" s="200" t="s">
        <v>222</v>
      </c>
      <c r="B38" s="167" t="s">
        <v>223</v>
      </c>
      <c r="C38" s="201">
        <v>26452</v>
      </c>
      <c r="D38" s="213" t="s">
        <v>8</v>
      </c>
      <c r="E38" s="213"/>
      <c r="F38" s="213"/>
      <c r="G38" s="306"/>
      <c r="H38" s="306"/>
      <c r="I38" s="306"/>
      <c r="J38" s="306"/>
      <c r="K38" s="108"/>
      <c r="L38" s="108"/>
      <c r="N38" s="5"/>
      <c r="O38" s="5"/>
      <c r="P38" s="5"/>
      <c r="Q38" s="5"/>
      <c r="R38" s="5"/>
      <c r="S38" s="5"/>
      <c r="T38" s="5"/>
    </row>
    <row r="39" spans="1:22" s="106" customFormat="1" ht="45.6" customHeight="1">
      <c r="A39" s="168">
        <v>2</v>
      </c>
      <c r="B39" s="119" t="s">
        <v>224</v>
      </c>
      <c r="C39" s="204">
        <v>26500</v>
      </c>
      <c r="D39" s="215" t="s">
        <v>8</v>
      </c>
      <c r="E39" s="215"/>
      <c r="F39" s="215"/>
      <c r="G39" s="298">
        <f>G22+G26+G34</f>
        <v>32294020.190000001</v>
      </c>
      <c r="H39" s="298">
        <f t="shared" ref="H39" si="0">H22+H26+H34</f>
        <v>34515011.212616801</v>
      </c>
      <c r="I39" s="298">
        <f>I22+I26+I34</f>
        <v>24607001.902634978</v>
      </c>
      <c r="J39" s="298">
        <f>J22+J26+J34</f>
        <v>0</v>
      </c>
      <c r="N39" s="5"/>
      <c r="O39" s="5"/>
      <c r="P39" s="5"/>
      <c r="Q39" s="5"/>
      <c r="R39" s="5"/>
      <c r="S39" s="5"/>
      <c r="T39" s="5"/>
    </row>
    <row r="40" spans="1:22" s="106" customFormat="1" ht="13.15" customHeight="1">
      <c r="A40" s="283"/>
      <c r="B40" s="286" t="s">
        <v>225</v>
      </c>
      <c r="C40" s="274">
        <v>26510</v>
      </c>
      <c r="D40" s="213">
        <v>2022</v>
      </c>
      <c r="E40" s="213"/>
      <c r="F40" s="213"/>
      <c r="G40" s="306">
        <f>O8-O10-O11-O12</f>
        <v>32294020.190000009</v>
      </c>
      <c r="H40" s="11">
        <f>H17</f>
        <v>24469391.060000002</v>
      </c>
      <c r="I40" s="11">
        <f>I17</f>
        <v>0</v>
      </c>
      <c r="J40" s="306"/>
      <c r="N40" s="5"/>
      <c r="O40" s="5"/>
      <c r="P40" s="5"/>
      <c r="Q40" s="5"/>
      <c r="R40" s="5"/>
      <c r="S40" s="5"/>
      <c r="T40" s="5"/>
    </row>
    <row r="41" spans="1:22" s="106" customFormat="1" ht="13.15" customHeight="1">
      <c r="A41" s="284"/>
      <c r="B41" s="287"/>
      <c r="C41" s="289"/>
      <c r="D41" s="213">
        <v>2023</v>
      </c>
      <c r="E41" s="213"/>
      <c r="F41" s="213"/>
      <c r="G41" s="306"/>
      <c r="H41" s="11">
        <f>H18</f>
        <v>10045620.152616801</v>
      </c>
      <c r="I41" s="11">
        <f>I18</f>
        <v>17119801.899999999</v>
      </c>
      <c r="J41" s="306"/>
      <c r="N41" s="5"/>
      <c r="O41" s="5"/>
      <c r="P41" s="5"/>
      <c r="Q41" s="5"/>
      <c r="R41" s="5"/>
      <c r="S41" s="5"/>
      <c r="T41" s="5"/>
    </row>
    <row r="42" spans="1:22" s="106" customFormat="1" ht="13.15" customHeight="1">
      <c r="A42" s="285"/>
      <c r="B42" s="288"/>
      <c r="C42" s="275"/>
      <c r="D42" s="213">
        <v>2024</v>
      </c>
      <c r="E42" s="213"/>
      <c r="F42" s="213"/>
      <c r="G42" s="306"/>
      <c r="H42" s="11"/>
      <c r="I42" s="11">
        <f>I19</f>
        <v>7487200.0026349798</v>
      </c>
      <c r="J42" s="306"/>
      <c r="N42" s="5"/>
      <c r="O42" s="5"/>
      <c r="P42" s="5"/>
      <c r="Q42" s="5"/>
      <c r="R42" s="5"/>
      <c r="S42" s="5"/>
      <c r="T42" s="5"/>
    </row>
    <row r="43" spans="1:22" s="106" customFormat="1" ht="48.6" customHeight="1">
      <c r="A43" s="168">
        <v>3</v>
      </c>
      <c r="B43" s="169" t="s">
        <v>226</v>
      </c>
      <c r="C43" s="204">
        <v>26600</v>
      </c>
      <c r="D43" s="215" t="s">
        <v>8</v>
      </c>
      <c r="E43" s="215"/>
      <c r="F43" s="215"/>
      <c r="G43" s="298">
        <f>G24+G29+G38</f>
        <v>0</v>
      </c>
      <c r="H43" s="298">
        <f>H24+H29+H38</f>
        <v>0</v>
      </c>
      <c r="I43" s="298">
        <f>I24+I29+I38</f>
        <v>0</v>
      </c>
      <c r="J43" s="298">
        <f t="shared" ref="J43" si="1">J24+J29+J38</f>
        <v>0</v>
      </c>
      <c r="N43" s="5"/>
      <c r="O43" s="5"/>
      <c r="P43" s="5"/>
      <c r="Q43" s="5"/>
      <c r="R43" s="5"/>
      <c r="S43" s="5"/>
      <c r="T43" s="5"/>
    </row>
    <row r="44" spans="1:22" s="106" customFormat="1" ht="13.15" customHeight="1">
      <c r="A44" s="283"/>
      <c r="B44" s="287" t="s">
        <v>225</v>
      </c>
      <c r="C44" s="274">
        <v>26610</v>
      </c>
      <c r="D44" s="213">
        <v>2021</v>
      </c>
      <c r="E44" s="213"/>
      <c r="F44" s="213"/>
      <c r="G44" s="306"/>
      <c r="H44" s="306"/>
      <c r="I44" s="306"/>
      <c r="J44" s="306"/>
      <c r="N44" s="5"/>
      <c r="O44" s="5"/>
      <c r="P44" s="5"/>
      <c r="Q44" s="5"/>
      <c r="R44" s="5"/>
      <c r="S44" s="5"/>
      <c r="T44" s="5"/>
    </row>
    <row r="45" spans="1:22" s="106" customFormat="1" ht="13.15" customHeight="1">
      <c r="A45" s="284"/>
      <c r="B45" s="287"/>
      <c r="C45" s="289"/>
      <c r="D45" s="213">
        <v>2022</v>
      </c>
      <c r="E45" s="213"/>
      <c r="F45" s="213"/>
      <c r="G45" s="306"/>
      <c r="H45" s="306"/>
      <c r="I45" s="306"/>
      <c r="J45" s="306"/>
      <c r="N45" s="5"/>
      <c r="O45" s="5"/>
      <c r="P45" s="5"/>
      <c r="Q45" s="5"/>
      <c r="R45" s="5"/>
      <c r="S45" s="5"/>
      <c r="T45" s="5"/>
      <c r="U45" s="5"/>
    </row>
    <row r="46" spans="1:22" s="106" customFormat="1" ht="13.15" customHeight="1">
      <c r="A46" s="285"/>
      <c r="B46" s="288"/>
      <c r="C46" s="275"/>
      <c r="D46" s="213">
        <v>2023</v>
      </c>
      <c r="E46" s="213"/>
      <c r="F46" s="213"/>
      <c r="G46" s="306"/>
      <c r="H46" s="306"/>
      <c r="I46" s="306"/>
      <c r="J46" s="306"/>
      <c r="N46" s="5"/>
      <c r="O46" s="5"/>
      <c r="P46" s="5"/>
      <c r="Q46" s="5"/>
      <c r="R46" s="5"/>
      <c r="S46" s="5"/>
      <c r="T46" s="5"/>
      <c r="U46" s="5"/>
    </row>
    <row r="47" spans="1:22" ht="18.75">
      <c r="A47" s="170"/>
      <c r="D47" s="171"/>
      <c r="E47" s="172"/>
      <c r="F47" s="172"/>
      <c r="G47" s="171"/>
      <c r="H47" s="171"/>
    </row>
    <row r="48" spans="1:22" ht="55.15" customHeight="1">
      <c r="A48" s="172" t="s">
        <v>230</v>
      </c>
      <c r="B48" s="183" t="str">
        <f>'[13]Титул ПФХД'!A22</f>
        <v>Муниципальное бюджетное общеобразовательное учрежедние "Гимназия № 5"</v>
      </c>
      <c r="C48" s="172"/>
      <c r="D48" s="172"/>
      <c r="E48" s="296"/>
      <c r="F48" s="296"/>
      <c r="G48" s="174"/>
      <c r="H48" s="172" t="s">
        <v>245</v>
      </c>
      <c r="J48" s="175"/>
    </row>
    <row r="49" spans="1:11">
      <c r="A49" s="173"/>
      <c r="B49" s="173"/>
      <c r="C49" s="173"/>
      <c r="D49" s="173"/>
      <c r="E49" s="173"/>
      <c r="F49" s="173"/>
      <c r="G49" s="173"/>
      <c r="H49" s="173"/>
      <c r="I49" s="173"/>
      <c r="J49" s="173"/>
      <c r="K49" s="173"/>
    </row>
    <row r="50" spans="1:11" ht="18.75">
      <c r="A50" s="173"/>
      <c r="B50" s="173"/>
      <c r="C50" s="173"/>
      <c r="D50" s="173"/>
      <c r="E50" s="176"/>
      <c r="F50" s="176"/>
      <c r="G50" s="173"/>
      <c r="H50" s="173"/>
      <c r="I50" s="173"/>
      <c r="J50" s="173"/>
      <c r="K50" s="173"/>
    </row>
    <row r="51" spans="1:11" ht="14.45" customHeight="1">
      <c r="B51" s="176"/>
      <c r="C51" s="176"/>
      <c r="D51" s="176"/>
      <c r="E51" s="176"/>
      <c r="F51" s="176"/>
      <c r="G51" s="176"/>
      <c r="H51" s="176"/>
      <c r="I51" s="176"/>
      <c r="J51" s="176"/>
      <c r="K51" s="176"/>
    </row>
    <row r="52" spans="1:11" ht="12.6" customHeight="1">
      <c r="B52" s="176"/>
      <c r="C52" s="176"/>
      <c r="D52" s="176"/>
      <c r="E52" s="177"/>
      <c r="F52" s="177"/>
      <c r="G52" s="176"/>
      <c r="H52" s="176"/>
      <c r="I52" s="176"/>
      <c r="J52" s="176"/>
      <c r="K52" s="176"/>
    </row>
    <row r="53" spans="1:11" ht="15.75">
      <c r="A53" s="178" t="s">
        <v>254</v>
      </c>
      <c r="B53" s="177"/>
      <c r="C53" s="177"/>
      <c r="D53" s="177"/>
      <c r="E53" s="177"/>
      <c r="F53" s="177"/>
      <c r="G53" s="177"/>
      <c r="H53" s="177"/>
      <c r="I53" s="177"/>
      <c r="J53" s="177"/>
    </row>
    <row r="54" spans="1:11" ht="15.75">
      <c r="A54" s="179" t="s">
        <v>255</v>
      </c>
      <c r="B54" s="177"/>
      <c r="C54" s="177"/>
      <c r="D54" s="177"/>
      <c r="E54" s="177"/>
      <c r="F54" s="177"/>
      <c r="G54" s="177"/>
      <c r="H54" s="177"/>
      <c r="I54" s="177"/>
      <c r="J54" s="177"/>
    </row>
    <row r="55" spans="1:11" ht="33.75" customHeight="1">
      <c r="A55" s="282" t="s">
        <v>256</v>
      </c>
      <c r="B55" s="282"/>
      <c r="C55" s="282"/>
      <c r="D55" s="282"/>
      <c r="E55" s="282"/>
      <c r="F55" s="282"/>
      <c r="G55" s="282"/>
      <c r="H55" s="282"/>
      <c r="I55" s="282"/>
      <c r="J55" s="282"/>
    </row>
  </sheetData>
  <mergeCells count="74">
    <mergeCell ref="G34:G35"/>
    <mergeCell ref="H34:H35"/>
    <mergeCell ref="A55:J55"/>
    <mergeCell ref="I34:I35"/>
    <mergeCell ref="J34:J35"/>
    <mergeCell ref="A40:A42"/>
    <mergeCell ref="B40:B42"/>
    <mergeCell ref="C40:C42"/>
    <mergeCell ref="A44:A46"/>
    <mergeCell ref="B44:B46"/>
    <mergeCell ref="C44:C46"/>
    <mergeCell ref="A34:A35"/>
    <mergeCell ref="C34:C35"/>
    <mergeCell ref="D34:D35"/>
    <mergeCell ref="E34:E35"/>
    <mergeCell ref="F34:F35"/>
    <mergeCell ref="H22:H23"/>
    <mergeCell ref="I22:I23"/>
    <mergeCell ref="J22:J23"/>
    <mergeCell ref="U22:U26"/>
    <mergeCell ref="A26:A27"/>
    <mergeCell ref="C26:C27"/>
    <mergeCell ref="D26:D27"/>
    <mergeCell ref="E26:E27"/>
    <mergeCell ref="F26:F27"/>
    <mergeCell ref="G26:G27"/>
    <mergeCell ref="H26:H27"/>
    <mergeCell ref="I26:I27"/>
    <mergeCell ref="J26:J27"/>
    <mergeCell ref="H20:H21"/>
    <mergeCell ref="I20:I21"/>
    <mergeCell ref="J20:J21"/>
    <mergeCell ref="N21:S21"/>
    <mergeCell ref="A22:A23"/>
    <mergeCell ref="C22:C23"/>
    <mergeCell ref="D22:D23"/>
    <mergeCell ref="E22:E23"/>
    <mergeCell ref="F22:F23"/>
    <mergeCell ref="G22:G23"/>
    <mergeCell ref="A20:A21"/>
    <mergeCell ref="C20:C21"/>
    <mergeCell ref="D20:D21"/>
    <mergeCell ref="E20:E21"/>
    <mergeCell ref="F20:F21"/>
    <mergeCell ref="G20:G21"/>
    <mergeCell ref="G4:J4"/>
    <mergeCell ref="J5:J6"/>
    <mergeCell ref="H9:H10"/>
    <mergeCell ref="I9:I10"/>
    <mergeCell ref="J9:J10"/>
    <mergeCell ref="F9:F10"/>
    <mergeCell ref="G9:G10"/>
    <mergeCell ref="N9:R9"/>
    <mergeCell ref="A17:A19"/>
    <mergeCell ref="B17:B19"/>
    <mergeCell ref="C17:C19"/>
    <mergeCell ref="D12:D16"/>
    <mergeCell ref="N15:N16"/>
    <mergeCell ref="O7:R7"/>
    <mergeCell ref="A9:A10"/>
    <mergeCell ref="C9:C10"/>
    <mergeCell ref="D9:D10"/>
    <mergeCell ref="H1:J1"/>
    <mergeCell ref="A2:J2"/>
    <mergeCell ref="N2:T2"/>
    <mergeCell ref="A3:J3"/>
    <mergeCell ref="A4:A6"/>
    <mergeCell ref="B4:B6"/>
    <mergeCell ref="C4:C6"/>
    <mergeCell ref="D4:D6"/>
    <mergeCell ref="E4:E6"/>
    <mergeCell ref="F4:F6"/>
    <mergeCell ref="O5:R5"/>
    <mergeCell ref="E9:E10"/>
  </mergeCells>
  <pageMargins left="0.31496062992125984" right="0.11811023622047245" top="0.35433070866141736" bottom="0.35433070866141736" header="0.31496062992125984" footer="0.31496062992125984"/>
  <pageSetup paperSize="9" scale="42" orientation="portrait" r:id="rId1"/>
  <colBreaks count="2" manualBreakCount="2">
    <brk id="10" max="39" man="1"/>
    <brk id="20" max="51" man="1"/>
  </col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3</vt:i4>
      </vt:variant>
      <vt:variant>
        <vt:lpstr>Именованные диапазоны</vt:lpstr>
      </vt:variant>
      <vt:variant>
        <vt:i4>4</vt:i4>
      </vt:variant>
    </vt:vector>
  </HeadingPairs>
  <TitlesOfParts>
    <vt:vector size="7" baseType="lpstr">
      <vt:lpstr>Титул ПФХД</vt:lpstr>
      <vt:lpstr>ПФХД</vt:lpstr>
      <vt:lpstr>Закупка ТРУ</vt:lpstr>
      <vt:lpstr>ПФХД!Заголовки_для_печати</vt:lpstr>
      <vt:lpstr>'Закупка ТРУ'!Область_печати</vt:lpstr>
      <vt:lpstr>ПФХД!Область_печати</vt:lpstr>
      <vt:lpstr>'Титул ПФХД'!Область_печати</vt:lpstr>
    </vt:vector>
  </TitlesOfParts>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Попова Екатерина Николаевна</dc:creator>
  <cp:lastModifiedBy>Teacher</cp:lastModifiedBy>
  <cp:lastPrinted>2022-01-19T10:37:33Z</cp:lastPrinted>
  <dcterms:created xsi:type="dcterms:W3CDTF">2016-11-07T02:42:14Z</dcterms:created>
  <dcterms:modified xsi:type="dcterms:W3CDTF">2022-01-19T10:38:13Z</dcterms:modified>
</cp:coreProperties>
</file>